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TRANSPARENCIA\NOVIEMBRE\Noviembre transparencia\"/>
    </mc:Choice>
  </mc:AlternateContent>
  <xr:revisionPtr revIDLastSave="0" documentId="13_ncr:1_{A1CC0A8D-B4C1-4E0D-B80B-03F40E964D94}" xr6:coauthVersionLast="47" xr6:coauthVersionMax="47" xr10:uidLastSave="{00000000-0000-0000-0000-000000000000}"/>
  <bookViews>
    <workbookView xWindow="-108" yWindow="-108" windowWidth="19416" windowHeight="10416" xr2:uid="{A90A528B-E934-4A1C-AEC7-386C128112A8}"/>
  </bookViews>
  <sheets>
    <sheet name="Banco 2022-11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">#REF!</definedName>
    <definedName name="\0">#N/A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'[4]Prueba de retencion'!#REF!</definedName>
    <definedName name="\H">#REF!</definedName>
    <definedName name="\I">#REF!</definedName>
    <definedName name="\J">#REF!</definedName>
    <definedName name="\K">'[3]Op Assmp'!#REF!</definedName>
    <definedName name="\L">'[3]Op Assmp'!#REF!</definedName>
    <definedName name="\M">#REF!</definedName>
    <definedName name="\N">'[3]Op Assmp'!#REF!</definedName>
    <definedName name="\O">'[3]Op Assmp'!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q">#REF!</definedName>
    <definedName name="\R">#REF!</definedName>
    <definedName name="\s">#REF!</definedName>
    <definedName name="\t">[5]modaj!#REF!</definedName>
    <definedName name="\Y">#REF!</definedName>
    <definedName name="\Z">#REF!</definedName>
    <definedName name="______key2" hidden="1">#REF!</definedName>
    <definedName name="_____aju2">#REF!</definedName>
    <definedName name="_____aju3">#REF!</definedName>
    <definedName name="_____cap3">#REF!</definedName>
    <definedName name="_____Fx1999">'[6] AnexoOpDiv99'!#REF!</definedName>
    <definedName name="_____fx99">'[6] AnexoOpDiv99'!#REF!</definedName>
    <definedName name="_____idc1">[7]Drawdown!#REF!</definedName>
    <definedName name="_____idc2">[7]Drawdown!#REF!</definedName>
    <definedName name="_____IMP2">#REF!</definedName>
    <definedName name="_____int1">'[7]Debt Service'!#REF!</definedName>
    <definedName name="_____int2">'[7]Debt Service'!#REF!</definedName>
    <definedName name="_____IPC84">#REF!</definedName>
    <definedName name="_____key2" hidden="1">#REF!</definedName>
    <definedName name="_____MAL1">#REF!</definedName>
    <definedName name="_____mej2">#REF!</definedName>
    <definedName name="_____mej3">#REF!</definedName>
    <definedName name="_____new95">'[8]#REF'!$A$4:$N$36</definedName>
    <definedName name="_____NIL1">#REF!</definedName>
    <definedName name="_____NIL2">#REF!</definedName>
    <definedName name="_____NIL3">#REF!</definedName>
    <definedName name="_____NIL4">#REF!</definedName>
    <definedName name="_____NIL5">#REF!</definedName>
    <definedName name="_____p038">'[9]Ced. Anal. de Gastos Op.'!#REF!</definedName>
    <definedName name="_____PAG1">[10]INSS1!#REF!</definedName>
    <definedName name="_____PAG2">[10]INSS1!#REF!</definedName>
    <definedName name="_____PAG5">[10]INSS1!#REF!</definedName>
    <definedName name="_____PG1">#REF!</definedName>
    <definedName name="_____PG3">#REF!</definedName>
    <definedName name="_____ppp2">#N/A</definedName>
    <definedName name="_____QUA2">[11]CP!#REF!</definedName>
    <definedName name="_____QUA3">[11]CP!#REF!</definedName>
    <definedName name="_____QUA4">[11]CP!#REF!</definedName>
    <definedName name="_____QUA5">[11]CP!#REF!</definedName>
    <definedName name="_____r">'[8]#REF'!$C$157:$FR$189</definedName>
    <definedName name="_____rec1">#REF!</definedName>
    <definedName name="_____rec2">#REF!</definedName>
    <definedName name="_____rec3">#REF!</definedName>
    <definedName name="_____ret2">#REF!</definedName>
    <definedName name="_____ret3">#REF!</definedName>
    <definedName name="_____sal2" hidden="1">{"SALARIOS",#N/A,FALSE,"Hoja3";"SUELDOS EMPLEADOS",#N/A,FALSE,"Hoja4";"SUELDOS EJECUTIVOS",#N/A,FALSE,"Hoja5"}</definedName>
    <definedName name="_____TAB2">#REF!</definedName>
    <definedName name="_____tax1">#REF!</definedName>
    <definedName name="_____tax2">#REF!</definedName>
    <definedName name="_____tax3">#REF!</definedName>
    <definedName name="_____tax4">#REF!</definedName>
    <definedName name="_____vu1">#REF!</definedName>
    <definedName name="_____vu2">#REF!</definedName>
    <definedName name="_____vu3">#REF!</definedName>
    <definedName name="_____vu4">#REF!</definedName>
    <definedName name="_____vu5">#REF!</definedName>
    <definedName name="____aju2">#REF!</definedName>
    <definedName name="____aju3">#REF!</definedName>
    <definedName name="____cap3">#REF!</definedName>
    <definedName name="____DAT15">#REF!</definedName>
    <definedName name="____DAT16">#REF!</definedName>
    <definedName name="____Fx1999">'[6] AnexoOpDiv99'!#REF!</definedName>
    <definedName name="____fx99">'[6] AnexoOpDiv99'!#REF!</definedName>
    <definedName name="____idc1">[7]Drawdown!#REF!</definedName>
    <definedName name="____idc2">[7]Drawdown!#REF!</definedName>
    <definedName name="____IMP2">#REF!</definedName>
    <definedName name="____int1">'[7]Debt Service'!#REF!</definedName>
    <definedName name="____int2">'[7]Debt Service'!#REF!</definedName>
    <definedName name="____IPC84">#REF!</definedName>
    <definedName name="____key2" hidden="1">#REF!</definedName>
    <definedName name="____MAL1">#REF!</definedName>
    <definedName name="____mej2">#REF!</definedName>
    <definedName name="____mej3">#REF!</definedName>
    <definedName name="____new95">'[8]#REF'!$A$4:$N$36</definedName>
    <definedName name="____NIL1">#REF!</definedName>
    <definedName name="____NIL2">#REF!</definedName>
    <definedName name="____NIL3">#REF!</definedName>
    <definedName name="____NIL4">#REF!</definedName>
    <definedName name="____NIL5">#REF!</definedName>
    <definedName name="____p038">'[9]Ced. Anal. de Gastos Op.'!#REF!</definedName>
    <definedName name="____PAG1">[10]INSS1!#REF!</definedName>
    <definedName name="____PAG2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>[11]CP!#REF!</definedName>
    <definedName name="____QUA3">[11]CP!#REF!</definedName>
    <definedName name="____QUA4">[11]CP!#REF!</definedName>
    <definedName name="____QUA5">[11]CP!#REF!</definedName>
    <definedName name="____r">'[8]#REF'!$C$157:$FR$189</definedName>
    <definedName name="____rec1">#REF!</definedName>
    <definedName name="____rec2">#REF!</definedName>
    <definedName name="____rec3">#REF!</definedName>
    <definedName name="____ret2">#REF!</definedName>
    <definedName name="____ret3">#REF!</definedName>
    <definedName name="____sal2" hidden="1">{"SALARIOS",#N/A,FALSE,"Hoja3";"SUELDOS EMPLEADOS",#N/A,FALSE,"Hoja4";"SUELDOS EJECUTIVOS",#N/A,FALSE,"Hoja5"}</definedName>
    <definedName name="____TAB2">#REF!</definedName>
    <definedName name="____tax1">#REF!</definedName>
    <definedName name="____tax2">#REF!</definedName>
    <definedName name="____tax3">#REF!</definedName>
    <definedName name="____tax4">#REF!</definedName>
    <definedName name="____vu1">#REF!</definedName>
    <definedName name="____vu2">#REF!</definedName>
    <definedName name="____vu3">#REF!</definedName>
    <definedName name="____vu4">#REF!</definedName>
    <definedName name="____vu5">#REF!</definedName>
    <definedName name="___10__123Graph_ACHART_16" hidden="1">[13]Calc!$AL$8:$AL$21</definedName>
    <definedName name="___100MBFEBO_M">[12]Income!#REF!</definedName>
    <definedName name="___101MBJANO_M">[12]Income!#REF!</definedName>
    <definedName name="___102MBJULO_M">[12]Income!#REF!</definedName>
    <definedName name="___103MBJUNO_M">[12]Income!#REF!</definedName>
    <definedName name="___104MBMARO_M">[12]Income!#REF!</definedName>
    <definedName name="___105MBMAYO_M">[12]Income!#REF!</definedName>
    <definedName name="___106MBNOVO_M">[12]Income!#REF!</definedName>
    <definedName name="___107MBSEPO_M">[12]Income!#REF!</definedName>
    <definedName name="___108YAAPRO_M">[12]Income!#REF!</definedName>
    <definedName name="___109YAAUGO_M">[12]Income!#REF!</definedName>
    <definedName name="___11__123Graph_ACHART_17" hidden="1">[13]GoEight!$B$115:$B$160</definedName>
    <definedName name="___110YADECO_M">[12]Income!#REF!</definedName>
    <definedName name="___111YAFEBO_M">[12]Income!#REF!</definedName>
    <definedName name="___112YAJANO_M">[12]Income!#REF!</definedName>
    <definedName name="___113YAJULO_M">[12]Income!#REF!</definedName>
    <definedName name="___114YAJUNO_M">[12]Income!#REF!</definedName>
    <definedName name="___115YAMARO_M">[12]Income!#REF!</definedName>
    <definedName name="___116YAMAYO_M">[12]Income!#REF!</definedName>
    <definedName name="___117YANOVO_M">[12]Income!#REF!</definedName>
    <definedName name="___118YAOCTO_M">[12]Income!#REF!</definedName>
    <definedName name="___119YASEPO_M">[12]Income!#REF!</definedName>
    <definedName name="___12__123Graph_ACHART_18" hidden="1">[13]GrFour!$B$115:$B$185</definedName>
    <definedName name="___120YBAPRO_M">[12]Income!#REF!</definedName>
    <definedName name="___121YBAUGO_M">[12]Income!#REF!</definedName>
    <definedName name="___122YBDECO_M">[12]Income!#REF!</definedName>
    <definedName name="___123YBFEBO_M">[12]Income!#REF!</definedName>
    <definedName name="___124YBJANO_M">[12]Income!#REF!</definedName>
    <definedName name="___125YBJULO_M">[12]Income!#REF!</definedName>
    <definedName name="___126YBJUNO_M">[12]Income!#REF!</definedName>
    <definedName name="___127YBMARO_M">[12]Income!#REF!</definedName>
    <definedName name="___128YBMAYO_M">[12]Income!#REF!</definedName>
    <definedName name="___129YBNOVO_M">[12]Income!#REF!</definedName>
    <definedName name="___13__123Graph_ACHART_2" hidden="1">[13]Calc!$F$23:$F$58</definedName>
    <definedName name="___130YBOCTO_M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>'[14]99 cons YTD'!#REF!</definedName>
    <definedName name="___85MAAPRO_M">[12]Income!#REF!</definedName>
    <definedName name="___86MAAUGO_M">[12]Income!#REF!</definedName>
    <definedName name="___87MADECO_M">[12]Income!#REF!</definedName>
    <definedName name="___88MAFEBO_M">[12]Income!#REF!</definedName>
    <definedName name="___89MAJANO_M">[12]Income!#REF!</definedName>
    <definedName name="___9__123Graph_ACHART_15" hidden="1">[13]Calc!$AJ$8:$AJ$19</definedName>
    <definedName name="___90MAJULO_M">[12]Income!#REF!</definedName>
    <definedName name="___91MAJUNO_M">[12]Income!#REF!</definedName>
    <definedName name="___92MAMARO_M">[12]Income!#REF!</definedName>
    <definedName name="___93MAMAYO_M">[12]Income!#REF!</definedName>
    <definedName name="___94MANOVO_M">[12]Income!#REF!</definedName>
    <definedName name="___95MAOCTO_M">[12]Income!#REF!</definedName>
    <definedName name="___96MASEPO_M">[12]Income!#REF!</definedName>
    <definedName name="___97MBAPRO_M">[12]Income!#REF!</definedName>
    <definedName name="___98MBAUGO_M">[12]Income!#REF!</definedName>
    <definedName name="___99MBDECO_M">[12]Income!#REF!</definedName>
    <definedName name="___aju2">#REF!</definedName>
    <definedName name="___aju3">#REF!</definedName>
    <definedName name="___cap3">#REF!</definedName>
    <definedName name="___DAT15">[15]Hoja1!#REF!</definedName>
    <definedName name="___DAT16">[15]Hoja1!#REF!</definedName>
    <definedName name="___F">#REF!</definedName>
    <definedName name="___fc">[1]Assumptions!#REF!</definedName>
    <definedName name="___Fx1999">'[6] AnexoOpDiv99'!#REF!</definedName>
    <definedName name="___fx99">'[6] AnexoOpDiv99'!#REF!</definedName>
    <definedName name="___idc1">[7]Drawdown!#REF!</definedName>
    <definedName name="___idc2">[7]Drawdown!#REF!</definedName>
    <definedName name="___IMP2">#REF!</definedName>
    <definedName name="___int1">'[7]Debt Service'!#REF!</definedName>
    <definedName name="___int2">'[7]Debt Service'!#REF!</definedName>
    <definedName name="___IPC84">#REF!</definedName>
    <definedName name="___key2" hidden="1">#REF!</definedName>
    <definedName name="___MAL1">#REF!</definedName>
    <definedName name="___mej2">#REF!</definedName>
    <definedName name="___mej3">#REF!</definedName>
    <definedName name="___new95">'[8]#REF'!$A$4:$N$36</definedName>
    <definedName name="___NIL1">#REF!</definedName>
    <definedName name="___NIL2">#REF!</definedName>
    <definedName name="___NIL3">#REF!</definedName>
    <definedName name="___NIL4">#REF!</definedName>
    <definedName name="___NIL5">#REF!</definedName>
    <definedName name="___p038">'[9]Ced. Anal. de Gastos Op.'!#REF!</definedName>
    <definedName name="___PAG1">[10]INSS1!#REF!</definedName>
    <definedName name="___PAG2">[10]INSS1!#REF!</definedName>
    <definedName name="___PAG5">[10]INSS1!#REF!</definedName>
    <definedName name="___PG1">#REF!</definedName>
    <definedName name="___PG2">'[12]Balance Summary'!#REF!</definedName>
    <definedName name="___PG3">#REF!</definedName>
    <definedName name="___PG5">'[12]Balance Summary'!#REF!</definedName>
    <definedName name="___PG6">'[12]Balance Summary'!#REF!</definedName>
    <definedName name="___ppp2">#N/A</definedName>
    <definedName name="___QUA2">[11]CP!#REF!</definedName>
    <definedName name="___QUA3">[11]CP!#REF!</definedName>
    <definedName name="___QUA4">[11]CP!#REF!</definedName>
    <definedName name="___QUA5">[11]CP!#REF!</definedName>
    <definedName name="___r">'[8]#REF'!$C$157:$FR$189</definedName>
    <definedName name="___rec1">#REF!</definedName>
    <definedName name="___rec2">#REF!</definedName>
    <definedName name="___rec3">#REF!</definedName>
    <definedName name="___ret2">#REF!</definedName>
    <definedName name="___ret3">#REF!</definedName>
    <definedName name="___sal2" hidden="1">{"SALARIOS",#N/A,FALSE,"Hoja3";"SUELDOS EMPLEADOS",#N/A,FALSE,"Hoja4";"SUELDOS EJECUTIVOS",#N/A,FALSE,"Hoja5"}</definedName>
    <definedName name="___TAB2">#REF!</definedName>
    <definedName name="___tax1">#REF!</definedName>
    <definedName name="___tax2">#REF!</definedName>
    <definedName name="___tax3">#REF!</definedName>
    <definedName name="___tax4">#REF!</definedName>
    <definedName name="___vu1">#REF!</definedName>
    <definedName name="___vu2">#REF!</definedName>
    <definedName name="___vu3">#REF!</definedName>
    <definedName name="___vu4">#REF!</definedName>
    <definedName name="___vu5">#REF!</definedName>
    <definedName name="__10__123Graph_ACHART_16" hidden="1">[13]Calc!$AL$8:$AL$21</definedName>
    <definedName name="__100MBFEBO_M">#REF!</definedName>
    <definedName name="__101MBJANO_M">#REF!</definedName>
    <definedName name="__102MBJULO_M">#REF!</definedName>
    <definedName name="__103MBJUNO_M">#REF!</definedName>
    <definedName name="__104MBMARO_M">#REF!</definedName>
    <definedName name="__105MBMAYO_M">#REF!</definedName>
    <definedName name="__106MBNOVO_M">#REF!</definedName>
    <definedName name="__107MBSEPO_M">#REF!</definedName>
    <definedName name="__108YAAPRO_M">#REF!</definedName>
    <definedName name="__109YAAUGO_M">#REF!</definedName>
    <definedName name="__11__123Graph_ACHART_17" hidden="1">[13]GoEight!$B$115:$B$160</definedName>
    <definedName name="__110YADECO_M">#REF!</definedName>
    <definedName name="__111YAFEBO_M">#REF!</definedName>
    <definedName name="__112YAJANO_M">#REF!</definedName>
    <definedName name="__113YAJULO_M">#REF!</definedName>
    <definedName name="__114YAJUNO_M">#REF!</definedName>
    <definedName name="__115YAMARO_M">#REF!</definedName>
    <definedName name="__116YAMAYO_M">#REF!</definedName>
    <definedName name="__117YANOVO_M">#REF!</definedName>
    <definedName name="__118YAOCTO_M">#REF!</definedName>
    <definedName name="__119YASEPO_M">#REF!</definedName>
    <definedName name="__12__123Graph_ACHART_18" hidden="1">[13]GrFour!$B$115:$B$185</definedName>
    <definedName name="__120YBAPRO_M">#REF!</definedName>
    <definedName name="__121YBAUGO_M">#REF!</definedName>
    <definedName name="__122YBDECO_M">#REF!</definedName>
    <definedName name="__123Graph_C" hidden="1">[16]Overview!#REF!</definedName>
    <definedName name="__123Graph_D" hidden="1">[16]Overview!#REF!</definedName>
    <definedName name="__123Graph_E" hidden="1">[16]Overview!#REF!</definedName>
    <definedName name="__123Graph_X" hidden="1">[16]Overview!#REF!</definedName>
    <definedName name="__123YBFEBO_M">#REF!</definedName>
    <definedName name="__124YBJANO_M">#REF!</definedName>
    <definedName name="__125YBJULO_M">#REF!</definedName>
    <definedName name="__126YBJUNO_M">#REF!</definedName>
    <definedName name="__127YBMARO_M">#REF!</definedName>
    <definedName name="__128YBMAYO_M">#REF!</definedName>
    <definedName name="__129YBNOVO_M">#REF!</definedName>
    <definedName name="__13__123Graph_ACHART_2" hidden="1">[13]Calc!$F$23:$F$58</definedName>
    <definedName name="__130YBOCTO_M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>'[14]99 cons YTD'!#REF!</definedName>
    <definedName name="__85MAAPRO_M">#REF!</definedName>
    <definedName name="__86MAAUGO_M">#REF!</definedName>
    <definedName name="__87MADECO_M">#REF!</definedName>
    <definedName name="__88MAFEBO_M">#REF!</definedName>
    <definedName name="__89MAJANO_M">#REF!</definedName>
    <definedName name="__9__123Graph_ACHART_15" hidden="1">[13]Calc!$AJ$8:$AJ$19</definedName>
    <definedName name="__90MAJULO_M">#REF!</definedName>
    <definedName name="__91MAJUNO_M">#REF!</definedName>
    <definedName name="__92MAMARO_M">#REF!</definedName>
    <definedName name="__93MAMAYO_M">#REF!</definedName>
    <definedName name="__94MANOVO_M">#REF!</definedName>
    <definedName name="__95MAOCTO_M">#REF!</definedName>
    <definedName name="__96MASEPO_M">#REF!</definedName>
    <definedName name="__97MBAPRO_M">#REF!</definedName>
    <definedName name="__98CONSY">'[14]99 cons YTD'!#REF!</definedName>
    <definedName name="__98MBAUGO_M">#REF!</definedName>
    <definedName name="__99MBDECO_M">#REF!</definedName>
    <definedName name="__A2">#REF!</definedName>
    <definedName name="__aju2">#REF!</definedName>
    <definedName name="__aju3">#REF!</definedName>
    <definedName name="__cap3">#REF!</definedName>
    <definedName name="__DAT15">[15]Hoja1!#REF!</definedName>
    <definedName name="__DAT16">[15]Hoja1!#REF!</definedName>
    <definedName name="__F">#REF!</definedName>
    <definedName name="__fc">[1]Assumptions!#REF!</definedName>
    <definedName name="__fg8">#REF!</definedName>
    <definedName name="__Fx1999">'[6] AnexoOpDiv99'!#REF!</definedName>
    <definedName name="__fx99">'[6] AnexoOpDiv99'!#REF!</definedName>
    <definedName name="__idc1">[7]Drawdown!#REF!</definedName>
    <definedName name="__idc2">[7]Drawdown!#REF!</definedName>
    <definedName name="__IMP2">#REF!</definedName>
    <definedName name="__int1">'[7]Debt Service'!#REF!</definedName>
    <definedName name="__int2">'[7]Debt Service'!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'[8]#REF'!$A$4:$N$36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'[9]Ced. Anal. de Gastos Op.'!#REF!</definedName>
    <definedName name="__PAG1">[10]INSS1!#REF!</definedName>
    <definedName name="__PAG2">[10]INSS1!#REF!</definedName>
    <definedName name="__PAG5">[10]INSS1!#REF!</definedName>
    <definedName name="__PG1">#REF!</definedName>
    <definedName name="__PG2">'[12]Balance Summary'!#REF!</definedName>
    <definedName name="__PG3">#REF!</definedName>
    <definedName name="__PG5">'[12]Balance Summary'!#REF!</definedName>
    <definedName name="__PG6">'[12]Balance Summary'!#REF!</definedName>
    <definedName name="__ppp2">#N/A</definedName>
    <definedName name="__QUA2">[11]CP!#REF!</definedName>
    <definedName name="__QUA3">[11]CP!#REF!</definedName>
    <definedName name="__QUA4">[11]CP!#REF!</definedName>
    <definedName name="__QUA5">[11]CP!#REF!</definedName>
    <definedName name="__r">'[8]#REF'!$C$157:$FR$189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[17]USS99!#REF!</definedName>
    <definedName name="_10__123Graph_ACHART_16" hidden="1">[13]Calc!$AL$8:$AL$21</definedName>
    <definedName name="_100MBFEBO_M">#REF!</definedName>
    <definedName name="_101MBJANO_M">#REF!</definedName>
    <definedName name="_102MBJULO_M">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bond_amount">[19]DRAWDOWN!#REF!</definedName>
    <definedName name="_103_enhanced_bond_interest_rate">[19]ASSUMPTIONS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#REF!</definedName>
    <definedName name="_104MBMARO_M">#REF!</definedName>
    <definedName name="_105MBMAYO_M">#REF!</definedName>
    <definedName name="_106MBNOVO_M">#REF!</definedName>
    <definedName name="_107MBSEPO_M">#REF!</definedName>
    <definedName name="_108YAAPRO_M">#REF!</definedName>
    <definedName name="_109YAAUGO_M">#REF!</definedName>
    <definedName name="_11__123Graph_ACHART_17" hidden="1">[13]GoEight!$B$115:$B$160</definedName>
    <definedName name="_110YADECO_M">#REF!</definedName>
    <definedName name="_111YAFEBO_M">#REF!</definedName>
    <definedName name="_112YAJANO_M">#REF!</definedName>
    <definedName name="_113YAJULO_M">#REF!</definedName>
    <definedName name="_114YAJUNO_M">#REF!</definedName>
    <definedName name="_115YAMARO_M">#REF!</definedName>
    <definedName name="_116YAMAYO_M">#REF!</definedName>
    <definedName name="_117YANOVO_M">#REF!</definedName>
    <definedName name="_118YAOCTO_M">#REF!</definedName>
    <definedName name="_119YASEPO_M">#REF!</definedName>
    <definedName name="_12__123Graph_ACHART_18" hidden="1">[13]GrFour!$B$115:$B$185</definedName>
    <definedName name="_120YBAPRO_M">#REF!</definedName>
    <definedName name="_121YBAUGO_M">#REF!</definedName>
    <definedName name="_122YBDECO_M">#REF!</definedName>
    <definedName name="_123YBFEBO_M">#REF!</definedName>
    <definedName name="_124YBJANO_M">#REF!</definedName>
    <definedName name="_125YBJULO_M">#REF!</definedName>
    <definedName name="_126YBJUNO_M">#REF!</definedName>
    <definedName name="_127YBMARO_M">#REF!</definedName>
    <definedName name="_128YBMAYO_M">#REF!</definedName>
    <definedName name="_129YBNOVO_M">#REF!</definedName>
    <definedName name="_13__123Graph_ACHART_2" hidden="1">[13]Calc!$F$23:$F$58</definedName>
    <definedName name="_130YBOCTO_M">#REF!</definedName>
    <definedName name="_131YBSEPO_M">#REF!</definedName>
    <definedName name="_14__123Graph_ACHART_22" hidden="1">[13]MOne!$B$145:$B$231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>'[14]99 cons YTD'!#REF!</definedName>
    <definedName name="_85MAAPRO_M">#REF!</definedName>
    <definedName name="_86MAAUGO_M">#REF!</definedName>
    <definedName name="_87MADECO_M">#REF!</definedName>
    <definedName name="_88MAFEBO_M">#REF!</definedName>
    <definedName name="_89MAJANO_M">#REF!</definedName>
    <definedName name="_9__123Graph_ACHART_15" hidden="1">[13]Calc!$AJ$8:$AJ$19</definedName>
    <definedName name="_90MAJULO_M">#REF!</definedName>
    <definedName name="_91MAJUNO_M">#REF!</definedName>
    <definedName name="_92MAMARO_M">#REF!</definedName>
    <definedName name="_93MAMAYO_M">#REF!</definedName>
    <definedName name="_94MANOVO_M">#REF!</definedName>
    <definedName name="_95MAOCTO_M">#REF!</definedName>
    <definedName name="_96MASEPO_M">#REF!</definedName>
    <definedName name="_97MBAPRO_M">#REF!</definedName>
    <definedName name="_98CONSY">'[14]99 cons YTD'!#REF!</definedName>
    <definedName name="_98MBAUGO_M">#REF!</definedName>
    <definedName name="_99MBDECO_M">#REF!</definedName>
    <definedName name="_A2">#REF!</definedName>
    <definedName name="_aju2">#REF!</definedName>
    <definedName name="_aju3">#REF!</definedName>
    <definedName name="_B21">#REF!</definedName>
    <definedName name="_C100000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5]Hoja1!#REF!</definedName>
    <definedName name="_DAT16">[15]Hoja1!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">#REF!</definedName>
    <definedName name="_fc">[1]Assumptions!#REF!</definedName>
    <definedName name="_fg8">#REF!</definedName>
    <definedName name="_FI360">#REF!</definedName>
    <definedName name="_Fill" hidden="1">#REF!</definedName>
    <definedName name="_Fill1" hidden="1">[20]A!$AP$13:$AQ$681</definedName>
    <definedName name="_xlnm._FilterDatabase" localSheetId="0" hidden="1">'Banco 2022-11'!$A$13:$I$13</definedName>
    <definedName name="_Fx1999">'[6] AnexoOpDiv99'!#REF!</definedName>
    <definedName name="_fx99">'[6] AnexoOpDiv99'!#REF!</definedName>
    <definedName name="_idc1">[7]Drawdown!#REF!</definedName>
    <definedName name="_idc2">[7]Drawdown!#REF!</definedName>
    <definedName name="_IMP2">#REF!</definedName>
    <definedName name="_int1">'[7]Debt Service'!#REF!</definedName>
    <definedName name="_int2">'[7]Debt Service'!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mov308">#REF!</definedName>
    <definedName name="_new95">'[8]#REF'!$A$4:$N$36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'[9]Ced. Anal. de Gastos Op.'!#REF!</definedName>
    <definedName name="_PAG1">[10]INSS1!#REF!</definedName>
    <definedName name="_PAG2">[10]INSS1!#REF!</definedName>
    <definedName name="_PAG5">[10]INSS1!#REF!</definedName>
    <definedName name="_PG1">#REF!</definedName>
    <definedName name="_PG2">'[12]Balance Summary'!#REF!</definedName>
    <definedName name="_PG3">#REF!</definedName>
    <definedName name="_PG5">'[12]Balance Summary'!#REF!</definedName>
    <definedName name="_PG6">'[12]Balance Summary'!#REF!</definedName>
    <definedName name="_ppp2">#N/A</definedName>
    <definedName name="_QUA2">[11]CP!#REF!</definedName>
    <definedName name="_QUA3">[11]CP!#REF!</definedName>
    <definedName name="_QUA4">[11]CP!#REF!</definedName>
    <definedName name="_QUA5">[11]CP!#REF!</definedName>
    <definedName name="_R">'[8]#REF'!$C$157:$FR$189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RNC1">#REF!</definedName>
    <definedName name="_sal2" hidden="1">{"SALARIOS",#N/A,FALSE,"Hoja3";"SUELDOS EMPLEADOS",#N/A,FALSE,"Hoja4";"SUELDOS EJECUTIVOS",#N/A,FALSE,"Hoja5"}</definedName>
    <definedName name="_Sort" hidden="1">'[4]Prueba de retencion'!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1]Op Assumps'!#REF!</definedName>
    <definedName name="a_123_error_3">'[2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1]Maintenance!#REF!</definedName>
    <definedName name="A_impresión_IM">#REF!</definedName>
    <definedName name="a_z_error_1">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>'[21]Op Assumps'!#REF!</definedName>
    <definedName name="a_z_error_3">'[21]Cash Flow Summ'!#REF!</definedName>
    <definedName name="a_z_error_4">#REF!</definedName>
    <definedName name="a_z_error_5">#REF!</definedName>
    <definedName name="a_z_error_6">#REF!</definedName>
    <definedName name="a_z_error_7">[21]Revenue!#REF!</definedName>
    <definedName name="a_z_error_8">#REF!,#REF!,#REF!,#REF!</definedName>
    <definedName name="a_z_error_9">[21]Maintenance!#REF!,[21]Maintenance!$C$38:$Q$38,[21]Maintenance!#REF!</definedName>
    <definedName name="A0">[22]CP!#REF!</definedName>
    <definedName name="AA">#REF!</definedName>
    <definedName name="AAA">#REF!,#REF!,#REF!,#REF!,#REF!,#REF!,#REF!,#REF!,#REF!,#REF!,#REF!,#REF!,#REF!,#REF!,#REF!,#REF!,#REF!,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>#REF!</definedName>
    <definedName name="AcctNTot">'[26]P&amp;L CCI Detail'!$T$238</definedName>
    <definedName name="AcctTot">'[26]P&amp;L CCI Detail'!$T$194</definedName>
    <definedName name="acqhead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BLDSTK">#REF!</definedName>
    <definedName name="Acuerdo_Itabo">[28]Itabo!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>#REF!</definedName>
    <definedName name="adiciones3">#REF!</definedName>
    <definedName name="Adjustment_formula_factor">[18]SUMMARY!#REF!</definedName>
    <definedName name="Admin">[29]Admin!$C$16</definedName>
    <definedName name="AES_Correspondence_Outgoing_">#REF!</definedName>
    <definedName name="AES_Rate">'[30]#REF'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[19]SUMMARY!#REF!</definedName>
    <definedName name="AFICA_construction_2_issuance_amount">[19]SUMMARY!#REF!</definedName>
    <definedName name="AFICA_enhanced_bond_interest_rate_during_construction">[19]ASSUMPTIONS!#REF!</definedName>
    <definedName name="AFICA_issuance_COD_switch">[19]SUMMARY!#REF!</definedName>
    <definedName name="AFICA_issuance_construction_2_month_input">[19]SUMMARY!#REF!</definedName>
    <definedName name="AFICA_issuance_construction_2_switch">[19]SUMMARY!#REF!</definedName>
    <definedName name="AFICA_unenhanced_bond_interest_rate">[19]ASSUMPTIONS!#REF!</definedName>
    <definedName name="AFICA_unenhanced_post_COD_switch">[19]SUMMARY!#REF!</definedName>
    <definedName name="afirmacion">[31]listas!$A$2:$A$3</definedName>
    <definedName name="AGENCIA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>#REF!</definedName>
    <definedName name="Alias_1">#REF!</definedName>
    <definedName name="Alias_10">#REF!</definedName>
    <definedName name="Alias_10_1">#REF!</definedName>
    <definedName name="Alias_12">#REF!</definedName>
    <definedName name="Alias_12_1">#REF!</definedName>
    <definedName name="Alias_13">#REF!</definedName>
    <definedName name="Alias_13_1">#REF!</definedName>
    <definedName name="Alias_2">#REF!</definedName>
    <definedName name="Alias_2_1">#REF!</definedName>
    <definedName name="Alias_6">#REF!</definedName>
    <definedName name="Alias_6_1">#REF!</definedName>
    <definedName name="Alias_7">#REF!</definedName>
    <definedName name="Alias_7_1">#REF!</definedName>
    <definedName name="Alias_8">#REF!</definedName>
    <definedName name="Alias_8_1">#REF!</definedName>
    <definedName name="Alias_9">#REF!</definedName>
    <definedName name="Alias_9_1">#REF!</definedName>
    <definedName name="AllInCost">[35]Construction!$AP$52</definedName>
    <definedName name="Alloc_Amt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>#REF!</definedName>
    <definedName name="AMTTAXLEFT">#REF!</definedName>
    <definedName name="AMTTAXTOP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4Detail">#REF!</definedName>
    <definedName name="Anexo4Summary">#REF!</definedName>
    <definedName name="ANEXO98">'[24] AnexoOpDiv99'!$B$2:$O$34</definedName>
    <definedName name="ANEXO99">'[24] AnexoOpDiv99'!#REF!</definedName>
    <definedName name="Anexodsdsdsdsdsds">#REF!</definedName>
    <definedName name="Anexos">#REF!</definedName>
    <definedName name="Angi">[20]A!$A$12:$AT$681</definedName>
    <definedName name="ANI">#REF!</definedName>
    <definedName name="annpay">#REF!</definedName>
    <definedName name="Annual_CapEx">'[36]Project data'!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>#REF!</definedName>
    <definedName name="Annualhead">#REF!</definedName>
    <definedName name="ANOFISCAL">#REF!</definedName>
    <definedName name="anticipo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'[38]Owners Costs, Tax, Econ'!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Banco 2022-11'!$A:$I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h_Disp_Cost_Esc">'[30]#REF'!$G$25</definedName>
    <definedName name="ASSET_PEN">'[8]#REF'!$C$372</definedName>
    <definedName name="Asset_Value">'[30]#REF'!#REF!</definedName>
    <definedName name="AssetDetail04">#REF!</definedName>
    <definedName name="AST">#REF!</definedName>
    <definedName name="ativ3">#REF!</definedName>
    <definedName name="ATIVO">[24]Ativo!$B$1:$S$69</definedName>
    <definedName name="ativo2">'[1]Receita IRT'!#REF!</definedName>
    <definedName name="auditoria_actual">[39]Auditoria!$M$1:$M$65536</definedName>
    <definedName name="auditoria_anterior">[39]Auditoria!$G$1:$G$65536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30]#REF'!$E$44:$X$44</definedName>
    <definedName name="B">#REF!</definedName>
    <definedName name="b_manual">'[8]#REF'!$C$54</definedName>
    <definedName name="B0">[22]CP!#REF!</definedName>
    <definedName name="BAL_POA_2000">#REF!</definedName>
    <definedName name="BAL_POA_99">#REF!</definedName>
    <definedName name="BAL_PR_99">#REF!</definedName>
    <definedName name="BAL_REAL_99">#REF!</definedName>
    <definedName name="BAL_UE_99">#REF!</definedName>
    <definedName name="BALANCE">#REF!</definedName>
    <definedName name="BalanceActivoNeto">#REF!</definedName>
    <definedName name="Balancecomparativo">#REF!</definedName>
    <definedName name="BALANCEPAGE1">'[40]Balance BoletaEst'!#REF!</definedName>
    <definedName name="BalanceSheet">[41]BalSheet!$A$1:$H$52</definedName>
    <definedName name="BalanceSheetAll">#REF!</definedName>
    <definedName name="BalancingCharges">#REF!</definedName>
    <definedName name="BALANCO">#REF!</definedName>
    <definedName name="BALGRAF">[24]GrafdivB!#REF!</definedName>
    <definedName name="balnace">#REF!</definedName>
    <definedName name="Bank_DSR_Fund_Amount">[19]DBT_SUMM!#REF!</definedName>
    <definedName name="Bank_DSR_LC_Amount">[42]SUMMARY!$H$17</definedName>
    <definedName name="Bank_loan_commitment_fees">[19]DRAWDOWN!#REF!</definedName>
    <definedName name="Bank_loan_interest_rate">[19]ASSUMPTIONS!#REF!</definedName>
    <definedName name="BankCouncil_PC">'[43]MODEL INPUTS'!#REF!</definedName>
    <definedName name="BASE">'[8]#REF'!#REF!</definedName>
    <definedName name="Base_Case_Output">[44]SHELL!#REF!</definedName>
    <definedName name="BASE_CASE_REDUCTIONS">#REF!</definedName>
    <definedName name="BASE_CASE_SALES_MIX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>#REF!</definedName>
    <definedName name="bbbb">#REF!</definedName>
    <definedName name="BegOperPer">[44]SHELL!#REF!</definedName>
    <definedName name="BENE">'[45]AFP y Prest. Laborales 1999'!#REF!</definedName>
    <definedName name="beneficios">#REF!</definedName>
    <definedName name="BG">#REF!</definedName>
    <definedName name="BG_Del" hidden="1">15</definedName>
    <definedName name="BG_Ins" hidden="1">4</definedName>
    <definedName name="BG_Mod" hidden="1">6</definedName>
    <definedName name="BLDSTKDIST">#REF!</definedName>
    <definedName name="BM_COST">#REF!</definedName>
    <definedName name="BM_ESC">#REF!</definedName>
    <definedName name="Bodyexp">#REF!</definedName>
    <definedName name="BODYGASTOS">#REF!</definedName>
    <definedName name="Bonus">'[30]#REF'!$G$34</definedName>
    <definedName name="BOOK_BASE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>#REF!</definedName>
    <definedName name="br">#REF!</definedName>
    <definedName name="BS">#REF!</definedName>
    <definedName name="BT_SEGMENTOS" localSheetId="0">[47]!F_INCOME,[47]!F_BALANCE,[47]!f_free_cash_flow,[47]!f_ratios,[47]!f_valuation</definedName>
    <definedName name="BT_SEGMENTOS">[47]!F_INCOME,[47]!F_BALANCE,[47]!f_free_cash_flow,[47]!f_ratios,[47]!f_valuation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>#REF!</definedName>
    <definedName name="Calculo_período">#REF!</definedName>
    <definedName name="calculo2">'[49]Operaciones ZL'!#REF!</definedName>
    <definedName name="calculo3">'[49]Operaciones ZL'!#REF!</definedName>
    <definedName name="calculo4">'[49]Operaciones ZL'!#REF!</definedName>
    <definedName name="calculox">'[49]Operaciones ZL'!#REF!</definedName>
    <definedName name="CÂMBIO">#REF!</definedName>
    <definedName name="Cambio_país_1">[27]PARÁMETROS!#REF!</definedName>
    <definedName name="Cambio_país_2">[27]PARÁMETROS!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>#REF!</definedName>
    <definedName name="CapEx_esc">'[36]Project data'!#REF!</definedName>
    <definedName name="CapEx_H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se_1_Inputs">[44]SHELL!#REF!</definedName>
    <definedName name="Case_1_Output">[44]SHELL!#REF!</definedName>
    <definedName name="Case_2_Inputs">[44]SHELL!#REF!</definedName>
    <definedName name="Case_2_Output">[44]SHELL!#REF!</definedName>
    <definedName name="Case_3_Inputs">[44]SHELL!#REF!</definedName>
    <definedName name="Case_3_Output">[44]SHELL!#REF!</definedName>
    <definedName name="Case_4_Inputs">[44]SHELL!#REF!</definedName>
    <definedName name="Case_4_Output">[44]SHELL!#REF!</definedName>
    <definedName name="Case_5_Inputs">[44]SHELL!#REF!</definedName>
    <definedName name="Case_5_Output">[44]SHELL!#REF!</definedName>
    <definedName name="Case1Inputs">[44]SHELL!#REF!</definedName>
    <definedName name="Case2Inputs">[44]SHELL!#REF!</definedName>
    <definedName name="Case3Inputs">[44]SHELL!#REF!</definedName>
    <definedName name="Case4Inputs">[44]SHELL!#REF!</definedName>
    <definedName name="Case5Inputs">[44]SHELL!#REF!</definedName>
    <definedName name="CASH">'[8]#REF'!$C$162:$L$219</definedName>
    <definedName name="CASH_FLOW">'[8]#REF'!$E$364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2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9+'[51]Cash CCI Detail'!$K$117</definedName>
    <definedName name="CASHCVNNOV">#REF!</definedName>
    <definedName name="CASHCVNOCT">#REF!</definedName>
    <definedName name="CASHCVNSEP">#REF!</definedName>
    <definedName name="CASHCVNTOT">'[2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2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2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2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2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2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26]Cash CCI Detail'!$T$187</definedName>
    <definedName name="CASHEVETXAPR">'[52]Cash CCI Detail'!#REF!</definedName>
    <definedName name="CASHEVETXAUG">'[52]Cash CCI Detail'!#REF!</definedName>
    <definedName name="CASHEVETXDEC">'[52]Cash CCI Detail'!#REF!</definedName>
    <definedName name="CASHEVETXFEB">'[52]Cash CCI Detail'!#REF!</definedName>
    <definedName name="CASHEVETXJAN">'[52]Cash CCI Detail'!#REF!</definedName>
    <definedName name="CASHEVETXJUL">'[52]Cash CCI Detail'!#REF!</definedName>
    <definedName name="CASHEVETXJUN">'[52]Cash CCI Detail'!#REF!</definedName>
    <definedName name="CASHEVETXMAR">'[52]Cash CCI Detail'!#REF!</definedName>
    <definedName name="CASHEVETXMAY">'[52]Cash CCI Detail'!#REF!</definedName>
    <definedName name="CASHEVETXNOV">'[52]Cash CCI Detail'!#REF!</definedName>
    <definedName name="CASHEVETXOCT">'[52]Cash CCI Detail'!#REF!</definedName>
    <definedName name="CASHEVETXSEP">'[52]Cash CCI Detail'!#REF!</definedName>
    <definedName name="CASHEVETXTOT">'[52]Cash CCI Detail'!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2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2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2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2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2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'[53]#REF'!$K$142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'[8]#REF'!$AF$463</definedName>
    <definedName name="cashtoinv">[7]Drawdown!#REF!</definedName>
    <definedName name="cashtoinv2">[7]Drawdown!#REF!</definedName>
    <definedName name="CASHTOTHERMAY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>#REF!</definedName>
    <definedName name="CCT">#REF!</definedName>
    <definedName name="CD">#REF!</definedName>
    <definedName name="cedisdeval">[7]Inputs!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[41]BalSheet!$J$1:$S$55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'[60]gasto irs'!#REF!</definedName>
    <definedName name="Clasica">'[61]gasto irs'!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>#REF!</definedName>
    <definedName name="cmgh">#REF!</definedName>
    <definedName name="CmntLinesToShow" hidden="1">6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>'[62]gasto irs'!#REF!</definedName>
    <definedName name="Conflicto?">'[63]AFP y Prest. Laborales 1999'!#REF!</definedName>
    <definedName name="ConMgtFee">'[35]Owners Costs'!$E$24</definedName>
    <definedName name="ConMo">[7]Drawdown!#REF!</definedName>
    <definedName name="CONSACU">#REF!</definedName>
    <definedName name="ConsCustos">#REF!</definedName>
    <definedName name="ConsCustosDep">#REF!</definedName>
    <definedName name="CONSMEN">#REF!</definedName>
    <definedName name="Consol">[12]Consol!$A$1:$A$657</definedName>
    <definedName name="CONSOLIDAÇÃOFINAL_Consulta">#REF!</definedName>
    <definedName name="consolidado">#REF!</definedName>
    <definedName name="CONSTANT">'[8]#REF'!#REF!</definedName>
    <definedName name="Consume">[29]Consumables!$C$14</definedName>
    <definedName name="CONT_CAPACITY">#REF!</definedName>
    <definedName name="contingency">'[35]Owners Costs'!$G$43</definedName>
    <definedName name="contractedmw">[7]Inputs!#REF!</definedName>
    <definedName name="CONVENIO">#REF!</definedName>
    <definedName name="COPEL">#REF!</definedName>
    <definedName name="COPIA">#REF!</definedName>
    <definedName name="copia2">#REF!</definedName>
    <definedName name="Copia3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>#REF!</definedName>
    <definedName name="CostA">#REF!</definedName>
    <definedName name="CostAA">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>#REF!</definedName>
    <definedName name="costo3">#REF!</definedName>
    <definedName name="costos_explo">'[27]PROFORMA ITABO'!$C$162:$DP$162</definedName>
    <definedName name="CostP">#REF!</definedName>
    <definedName name="CostT">#REF!</definedName>
    <definedName name="CostVS">#REF!</definedName>
    <definedName name="CountMonths">#REF!</definedName>
    <definedName name="Country">#REF!</definedName>
    <definedName name="Country_1">#REF!</definedName>
    <definedName name="Country_10">#REF!</definedName>
    <definedName name="Country_10_1">#REF!</definedName>
    <definedName name="Country_12">#REF!</definedName>
    <definedName name="Country_12_1">#REF!</definedName>
    <definedName name="Country_13">#REF!</definedName>
    <definedName name="Country_13_1">#REF!</definedName>
    <definedName name="Country_2">#REF!</definedName>
    <definedName name="Country_2_1">#REF!</definedName>
    <definedName name="Country_6">#REF!</definedName>
    <definedName name="Country_6_1">#REF!</definedName>
    <definedName name="Country_7">#REF!</definedName>
    <definedName name="Country_7_1">#REF!</definedName>
    <definedName name="Country_8">#REF!</definedName>
    <definedName name="Country_8_1">#REF!</definedName>
    <definedName name="Country_9">#REF!</definedName>
    <definedName name="Country_9_1">#REF!</definedName>
    <definedName name="COUNTRYLIST">#REF!</definedName>
    <definedName name="COUNTRYLIST_1">#REF!</definedName>
    <definedName name="COUNTRYLIST_10">#REF!</definedName>
    <definedName name="COUNTRYLIST_10_1">#REF!</definedName>
    <definedName name="COUNTRYLIST_12">#REF!</definedName>
    <definedName name="COUNTRYLIST_12_1">#REF!</definedName>
    <definedName name="COUNTRYLIST_13">#REF!</definedName>
    <definedName name="COUNTRYLIST_13_1">#REF!</definedName>
    <definedName name="COUNTRYLIST_2">#REF!</definedName>
    <definedName name="COUNTRYLIST_2_1">#REF!</definedName>
    <definedName name="COUNTRYLIST_6">#REF!</definedName>
    <definedName name="COUNTRYLIST_6_1">#REF!</definedName>
    <definedName name="COUNTRYLIST_7">#REF!</definedName>
    <definedName name="COUNTRYLIST_7_1">#REF!</definedName>
    <definedName name="COUNTRYLIST_8">#REF!</definedName>
    <definedName name="COUNTRYLIST_8_1">#REF!</definedName>
    <definedName name="COUNTRYLIST_9">#REF!</definedName>
    <definedName name="COUNTRYLIST_9_1">#REF!</definedName>
    <definedName name="COUNTRYNR">#REF!</definedName>
    <definedName name="COUNTRYNR_1">#REF!</definedName>
    <definedName name="COUNTRYNR_10">#REF!</definedName>
    <definedName name="COUNTRYNR_10_1">#REF!</definedName>
    <definedName name="COUNTRYNR_12">#REF!</definedName>
    <definedName name="COUNTRYNR_12_1">#REF!</definedName>
    <definedName name="COUNTRYNR_13">#REF!</definedName>
    <definedName name="COUNTRYNR_13_1">#REF!</definedName>
    <definedName name="COUNTRYNR_2">#REF!</definedName>
    <definedName name="COUNTRYNR_2_1">#REF!</definedName>
    <definedName name="COUNTRYNR_6">#REF!</definedName>
    <definedName name="COUNTRYNR_6_1">#REF!</definedName>
    <definedName name="COUNTRYNR_7">#REF!</definedName>
    <definedName name="COUNTRYNR_7_1">#REF!</definedName>
    <definedName name="COUNTRYNR_8">#REF!</definedName>
    <definedName name="COUNTRYNR_8_1">#REF!</definedName>
    <definedName name="COUNTRYNR_9">#REF!</definedName>
    <definedName name="COUNTRYNR_9_1">#REF!</definedName>
    <definedName name="COV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>#REF!</definedName>
    <definedName name="CPI">'[27]PROFORMA ITABO'!$C$10:$DP$10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ed_Emp_Relac">'[27]PROFORMA ITABO'!$C$415:$CT$415</definedName>
    <definedName name="crédito_CxP">'[27]PROFORMA ITABO'!$C$401:$DP$401</definedName>
    <definedName name="crema" hidden="1">#REF!</definedName>
    <definedName name="CREMA_1" hidden="1">[66]modaj!#REF!</definedName>
    <definedName name="CREMA_2" hidden="1">#REF!</definedName>
    <definedName name="CREMA_3">#REF!</definedName>
    <definedName name="crena">#REF!</definedName>
    <definedName name="CRESSUS">#REF!</definedName>
    <definedName name="CRIT_US">#REF!</definedName>
    <definedName name="CRITEIO">[67]A!$A$476:$AL$477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>#REF!</definedName>
    <definedName name="cts_cob">'[27]PROFORMA ITABO'!$C$272:$DP$272</definedName>
    <definedName name="CTSN">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>#REF!</definedName>
    <definedName name="Currency_1">#REF!</definedName>
    <definedName name="Currency_10">#REF!</definedName>
    <definedName name="Currency_10_1">#REF!</definedName>
    <definedName name="Currency_12">#REF!</definedName>
    <definedName name="Currency_12_1">#REF!</definedName>
    <definedName name="Currency_13">#REF!</definedName>
    <definedName name="Currency_13_1">#REF!</definedName>
    <definedName name="Currency_2">#REF!</definedName>
    <definedName name="Currency_2_1">#REF!</definedName>
    <definedName name="Currency_6">#REF!</definedName>
    <definedName name="Currency_6_1">#REF!</definedName>
    <definedName name="Currency_7">#REF!</definedName>
    <definedName name="Currency_7_1">#REF!</definedName>
    <definedName name="Currency_8">#REF!</definedName>
    <definedName name="Currency_8_1">#REF!</definedName>
    <definedName name="Currency_9">#REF!</definedName>
    <definedName name="Currency_9_1">#REF!</definedName>
    <definedName name="CUSTO">[24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>#REF!</definedName>
    <definedName name="Dados_totais">#REF!</definedName>
    <definedName name="DAT">#REF!,#REF!,#REF!,#REF!,#REF!,#REF!,#REF!,#REF!,#REF!,#REF!,#REF!,#REF!,#REF!,#REF!,#REF!,#REF!,#REF!,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e">'[35]Plant Operations'!$A$4:$AL$4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>#REF!</definedName>
    <definedName name="DB">#REF!</definedName>
    <definedName name="DB_1">#REF!</definedName>
    <definedName name="DB_10">#REF!</definedName>
    <definedName name="DB_10_1">#REF!</definedName>
    <definedName name="DB_12">#REF!</definedName>
    <definedName name="DB_12_1">#REF!</definedName>
    <definedName name="DB_13">#REF!</definedName>
    <definedName name="DB_13_1">#REF!</definedName>
    <definedName name="DB_2">#REF!</definedName>
    <definedName name="DB_2_1">#REF!</definedName>
    <definedName name="DB_6">#REF!</definedName>
    <definedName name="DB_6_1">#REF!</definedName>
    <definedName name="DB_7">#REF!</definedName>
    <definedName name="DB_7_1">#REF!</definedName>
    <definedName name="DB_8">#REF!</definedName>
    <definedName name="DB_8_1">#REF!</definedName>
    <definedName name="DB_9">#REF!</definedName>
    <definedName name="DB_9_1">#REF!</definedName>
    <definedName name="DCOUNTRY">#REF!</definedName>
    <definedName name="DCOUNTRY_1">#REF!</definedName>
    <definedName name="DCOUNTRY_10">#REF!</definedName>
    <definedName name="DCOUNTRY_10_1">#REF!</definedName>
    <definedName name="DCOUNTRY_12">#REF!</definedName>
    <definedName name="DCOUNTRY_12_1">#REF!</definedName>
    <definedName name="DCOUNTRY_13">#REF!</definedName>
    <definedName name="DCOUNTRY_13_1">#REF!</definedName>
    <definedName name="DCOUNTRY_2">#REF!</definedName>
    <definedName name="DCOUNTRY_2_1">#REF!</definedName>
    <definedName name="DCOUNTRY_6">#REF!</definedName>
    <definedName name="DCOUNTRY_6_1">#REF!</definedName>
    <definedName name="DCOUNTRY_7">#REF!</definedName>
    <definedName name="DCOUNTRY_7_1">#REF!</definedName>
    <definedName name="DCOUNTRY_8">#REF!</definedName>
    <definedName name="DCOUNTRY_8_1">#REF!</definedName>
    <definedName name="DCOUNTRY_9">#REF!</definedName>
    <definedName name="DCOUNTRY_9_1">#REF!</definedName>
    <definedName name="DD_Curr">[72]Currency!$C$3</definedName>
    <definedName name="Dda_Pat_On_Off">[27]PARÁMETROS!#REF!</definedName>
    <definedName name="DDD">#REF!</definedName>
    <definedName name="dddddddddddddddd" hidden="1">#REF!</definedName>
    <definedName name="ddddddddddddddddd" hidden="1">#REF!</definedName>
    <definedName name="dddddddddddddddddd" hidden="1">#REF!</definedName>
    <definedName name="DEAL">#REF!</definedName>
    <definedName name="deal_type">#REF!</definedName>
    <definedName name="DEALERNR">#REF!</definedName>
    <definedName name="DEALERNR_1">#REF!</definedName>
    <definedName name="DEALERNR_10">#REF!</definedName>
    <definedName name="DEALERNR_10_1">#REF!</definedName>
    <definedName name="DEALERNR_12">#REF!</definedName>
    <definedName name="DEALERNR_12_1">#REF!</definedName>
    <definedName name="DEALERNR_13">#REF!</definedName>
    <definedName name="DEALERNR_13_1">#REF!</definedName>
    <definedName name="DEALERNR_2">#REF!</definedName>
    <definedName name="DEALERNR_2_1">#REF!</definedName>
    <definedName name="DEALERNR_6">#REF!</definedName>
    <definedName name="DEALERNR_6_1">#REF!</definedName>
    <definedName name="DEALERNR_7">#REF!</definedName>
    <definedName name="DEALERNR_7_1">#REF!</definedName>
    <definedName name="DEALERNR_8">#REF!</definedName>
    <definedName name="DEALERNR_8_1">#REF!</definedName>
    <definedName name="DEALERNR_9">#REF!</definedName>
    <definedName name="DEALERNR_9_1">#REF!</definedName>
    <definedName name="DEBT">#N/A</definedName>
    <definedName name="debt_amt">#REF!</definedName>
    <definedName name="debt_calculated">#REF!</definedName>
    <definedName name="DEBT_COVERAGE_RATIO">'[73]DEBT PYMTS'!$B$62:$Q$62</definedName>
    <definedName name="debt_estimated">#REF!</definedName>
    <definedName name="Debt_Rate">'[30]#REF'!#REF!</definedName>
    <definedName name="debt1">[7]Inputs!#REF!</definedName>
    <definedName name="debt2">[7]Inputs!#REF!</definedName>
    <definedName name="debt3">[74]Debt!$D$13:$AJ$232</definedName>
    <definedName name="debtratio1">[7]Inputs!#REF!</definedName>
    <definedName name="debtratio2">[7]Inputs!#REF!</definedName>
    <definedName name="DEBTRES">#N/A</definedName>
    <definedName name="debtserv1">'[7]Debt Service'!#REF!</definedName>
    <definedName name="debtserv2">'[7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laracionPage1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>'[75]Service Mechanical'!#REF!</definedName>
    <definedName name="Department_2">'[75]Body Paint'!#REF!</definedName>
    <definedName name="Department_3">[75]Parts!#REF!</definedName>
    <definedName name="DepCapacity">[44]SHELL!$B$220</definedName>
    <definedName name="depcat1">#REF!</definedName>
    <definedName name="depositos">'[27]PROFORMA ITABO'!$C$266:$DP$266</definedName>
    <definedName name="DEPR">'[2]Constr, Op &amp; Fin Assmp'!#REF!</definedName>
    <definedName name="DepRateTaka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>[76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TALLE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>IF(#REF!&lt;&gt;"",MIN(#REF!,Pmt_to_use-#REF!),"")</definedName>
    <definedName name="DEZ">[76]LANÇAMENTOS!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>'[8]#REF'!#REF!</definedName>
    <definedName name="Dias_Meses">#REF!</definedName>
    <definedName name="Diferen_Temp">'[27]PROFORMA ITABO'!$C$247:$DP$247</definedName>
    <definedName name="diferido">'[82]gasto irs'!$G$65:$J$104</definedName>
    <definedName name="Difference">#REF!</definedName>
    <definedName name="Dirección">#REF!</definedName>
    <definedName name="direccion2">#REF!</definedName>
    <definedName name="direccionh123">#REF!</definedName>
    <definedName name="DIRECTORY">'[8]#REF'!$C$416</definedName>
    <definedName name="DISC_RATE">#REF!</definedName>
    <definedName name="discountrate">'[35]Finance &amp; Economic Data'!$E$9</definedName>
    <definedName name="discpaybk">#REF!</definedName>
    <definedName name="DiscRate">'[36]Finance data'!#REF!</definedName>
    <definedName name="display_area_2">#REF!</definedName>
    <definedName name="distilcost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>[24]GrafdivB!#REF!</definedName>
    <definedName name="divliq">#REF!</definedName>
    <definedName name="DOLAR">[83]dez99_dez01!#REF!</definedName>
    <definedName name="dólar">[84]Índices!#REF!</definedName>
    <definedName name="Dolar_agos2014">'[85]CxP 31-8-2014'!$D$3</definedName>
    <definedName name="DOLAR_MEDIO">#REF!</definedName>
    <definedName name="dollarkw">[7]Inputs!#REF!</definedName>
    <definedName name="DollarToCent">[44]SHELL!#REF!</definedName>
    <definedName name="DRAW">#REF!</definedName>
    <definedName name="DRAWLEFT">#REF!</definedName>
    <definedName name="DRAWTOP">#REF!</definedName>
    <definedName name="DRYCAPACITY">#N/A</definedName>
    <definedName name="DSINGLE">#REF!</definedName>
    <definedName name="DSINGLE_1">#REF!</definedName>
    <definedName name="DSINGLE_10">#REF!</definedName>
    <definedName name="DSINGLE_10_1">#REF!</definedName>
    <definedName name="DSINGLE_12">#REF!</definedName>
    <definedName name="DSINGLE_12_1">#REF!</definedName>
    <definedName name="DSINGLE_13">#REF!</definedName>
    <definedName name="DSINGLE_13_1">#REF!</definedName>
    <definedName name="DSINGLE_2">#REF!</definedName>
    <definedName name="DSINGLE_2_1">#REF!</definedName>
    <definedName name="DSINGLE_6">#REF!</definedName>
    <definedName name="DSINGLE_6_1">#REF!</definedName>
    <definedName name="DSINGLE_7">#REF!</definedName>
    <definedName name="DSINGLE_7_1">#REF!</definedName>
    <definedName name="DSINGLE_8">#REF!</definedName>
    <definedName name="DSINGLE_8_1">#REF!</definedName>
    <definedName name="DSINGLE_9">#REF!</definedName>
    <definedName name="DSINGLE_9_1">#REF!</definedName>
    <definedName name="DSRA_CALC">#REF!</definedName>
    <definedName name="DSRApc">'[36]Operating Cash flow'!#REF!</definedName>
    <definedName name="e">Annual_interest_rate/Payments_per_year</definedName>
    <definedName name="E._LEON__JIMENES__C._POR_A.">"PROPUESTAFINAL"</definedName>
    <definedName name="e_1">#REF!</definedName>
    <definedName name="e_FI510">#REF!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'[8]#REF'!$C$210:$L$219</definedName>
    <definedName name="eee">#REF!</definedName>
    <definedName name="EEVP">#REF!</definedName>
    <definedName name="efirme">#REF!</definedName>
    <definedName name="EJERCICIO_AL">'[34]IR-2'!$W$16</definedName>
    <definedName name="EJERCICIO_DEL">'[34]IR-2'!$S$16</definedName>
    <definedName name="elecoutput">#REF!</definedName>
    <definedName name="elecprice">[7]Inputs!#REF!</definedName>
    <definedName name="elecpriceyr">#REF!</definedName>
    <definedName name="eliminacio">#REF!</definedName>
    <definedName name="ELJRES">#REF!</definedName>
    <definedName name="ELJSIT">#REF!</definedName>
    <definedName name="emai2">#REF!</definedName>
    <definedName name="EMail">#REF!</definedName>
    <definedName name="email2">#REF!</definedName>
    <definedName name="ENCARGOS98">[24]ServDiv!#REF!</definedName>
    <definedName name="ENCARGOS99">[24]ServDiv!#REF!</definedName>
    <definedName name="energia">#REF!</definedName>
    <definedName name="ENERSUL">#REF!</definedName>
    <definedName name="Entities">'[86]General Instructions'!$AB$500:$AB$649</definedName>
    <definedName name="EntityName">'[48]Business Information'!$B$4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>[7]Drawdown!#REF!</definedName>
    <definedName name="eqfund2">[7]Drawdown!#REF!</definedName>
    <definedName name="EQMARBUD">#REF!</definedName>
    <definedName name="Equity_contribution">[18]DRAWDOWN!$AL$237</definedName>
    <definedName name="EquityIN">[35]Construction!$E$72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sc_1">'[36]Project data'!#REF!</definedName>
    <definedName name="Esc_2">'[36]Project data'!#REF!</definedName>
    <definedName name="Esc_3">'[36]Project data'!#REF!</definedName>
    <definedName name="ESC_BASE">#REF!</definedName>
    <definedName name="ESCALATOR_2">#REF!</definedName>
    <definedName name="ESCELSA">#REF!</definedName>
    <definedName name="Esso__STARS__Environment">"head"</definedName>
    <definedName name="estadoderesultados">#REF!</definedName>
    <definedName name="EV">'[8]#REF'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l_btn">#REF!</definedName>
    <definedName name="Eval_btn_Ans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actAddinReports" hidden="1">1</definedName>
    <definedName name="Excel_BuiltIn__FilterDatabase_1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>#REF!</definedName>
    <definedName name="EXIGÍVEL">[24]Exigível!$B$1:$H$63</definedName>
    <definedName name="exist">'[27]PROFORMA ITABO'!$C$281:$DP$281</definedName>
    <definedName name="EXISTL3">#REF!</definedName>
    <definedName name="EXISTL4">#REF!</definedName>
    <definedName name="EXISTL5">#REF!</definedName>
    <definedName name="ExistOpFrac">'[38]O&amp;M'!#REF!</definedName>
    <definedName name="EXPHEAD">#REF!</definedName>
    <definedName name="Export2">#REF!</definedName>
    <definedName name="Export3">#REF!</definedName>
    <definedName name="Extraco">[67]A!$A$497:$AG$497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MILIA">#REF!</definedName>
    <definedName name="FAMILIAS">#REF!</definedName>
    <definedName name="far">'[8]#REF'!$Z$188</definedName>
    <definedName name="Fax">#REF!</definedName>
    <definedName name="FBASE">'[8]#REF'!$AC$415:$AG$415</definedName>
    <definedName name="FCAPRACT">#REF!</definedName>
    <definedName name="FCAPRBUD">#REF!</definedName>
    <definedName name="FCASHTAX">'[8]#REF'!$AC$403:$AG$403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'[8]#REF'!#REF!</definedName>
    <definedName name="FCONSTANT">'[8]#REF'!$AC$416:$AG$416</definedName>
    <definedName name="FCSEPACT">#REF!</definedName>
    <definedName name="FCSEPBUD">#REF!</definedName>
    <definedName name="FDAFDAFD">[27]PARÁMETROS!$C$54</definedName>
    <definedName name="FDEPRECIATION">'[8]#REF'!$AC$396:$AG$396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WORKING">'[8]#REF'!$AC$410:$AG$410</definedName>
    <definedName name="fixedoandm">[7]Inputs!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'[24] AnexoOpDiv99'!#REF!</definedName>
    <definedName name="FLUXO1999">'[24] AnexoOpDiv99'!#REF!</definedName>
    <definedName name="FLUXO2">'[1]Sul Summary_ Arlington'!#REF!</definedName>
    <definedName name="fluxo5">'[1]Sul Summary_ Arlington'!#REF!</definedName>
    <definedName name="FLUXO98">'[24] AnexoOpDiv99'!#REF!</definedName>
    <definedName name="FLUXO99">'[24] AnexoOpDiv99'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>#REF!</definedName>
    <definedName name="Form_0105">#REF!</definedName>
    <definedName name="Form_0115">#REF!</definedName>
    <definedName name="Form_0130">#REF!</definedName>
    <definedName name="Form_0135">#REF!</definedName>
    <definedName name="Form_0136">#REF!</definedName>
    <definedName name="Form_0145">#REF!</definedName>
    <definedName name="Form_0150">#REF!</definedName>
    <definedName name="Form_0200">#REF!</definedName>
    <definedName name="Form_0205">#REF!</definedName>
    <definedName name="Form_0210">#REF!</definedName>
    <definedName name="Form_0215">#REF!</definedName>
    <definedName name="Form_0220">#REF!</definedName>
    <definedName name="Form_0221">#REF!</definedName>
    <definedName name="Form_0224">#REF!</definedName>
    <definedName name="Form_0225">#REF!</definedName>
    <definedName name="Form_0230">#REF!</definedName>
    <definedName name="Form_0250">#REF!</definedName>
    <definedName name="Form_0300">#REF!</definedName>
    <definedName name="Form_0305">#REF!</definedName>
    <definedName name="Form_0307">#REF!</definedName>
    <definedName name="Form_0310">#REF!</definedName>
    <definedName name="Form_0410">#REF!</definedName>
    <definedName name="Form_0415">#REF!</definedName>
    <definedName name="Form_0500">#REF!</definedName>
    <definedName name="Form_0530">#REF!</definedName>
    <definedName name="Form_0535">#REF!</definedName>
    <definedName name="Form_0536">#REF!</definedName>
    <definedName name="Form_0537">#REF!</definedName>
    <definedName name="Form_0545">#REF!</definedName>
    <definedName name="Form_0590">#REF!</definedName>
    <definedName name="Form_0650">#REF!</definedName>
    <definedName name="Form_0655">#REF!</definedName>
    <definedName name="Form_0660">#REF!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'[8]#REF'!$AC$400:$AG$400</definedName>
    <definedName name="FPREROIC">'[8]#REF'!$AC$402:$AG$402</definedName>
    <definedName name="FREAL">#REF!</definedName>
    <definedName name="free_cash_flow">'[8]#REF'!$C$162:$L$208</definedName>
    <definedName name="FROIC">'[8]#REF'!$AC$404:$AG$404</definedName>
    <definedName name="FROICYEARS">'[8]#REF'!#REF!</definedName>
    <definedName name="fsdf">#REF!</definedName>
    <definedName name="fsfd" hidden="1">{"'Sheet1'!$A$1:$F$99"}</definedName>
    <definedName name="FSG_A">'[8]#REF'!#REF!</definedName>
    <definedName name="FTC_Share">'[30]#REF'!$F$16</definedName>
    <definedName name="FTU_COST">#REF!</definedName>
    <definedName name="FTU_ESC">#REF!</definedName>
    <definedName name="FTURNOVER">'[8]#REF'!$AC$401:$AG$401</definedName>
    <definedName name="Fuel_conversion_factor">[89]Assumptions!#REF!</definedName>
    <definedName name="Fuel_Cost_annual_excalation">[44]SHELL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>#REF!</definedName>
    <definedName name="fuelpurchases">#REF!</definedName>
    <definedName name="fuelrequired">#REF!</definedName>
    <definedName name="FunctionalCurrency">'[48]Business Information'!$B$9</definedName>
    <definedName name="FURNAS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'[27]PROFORMA ITABO'!$C$296:$DP$296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>#REF!</definedName>
    <definedName name="GINCOME">'[8]#REF'!$M$8</definedName>
    <definedName name="GINPUT">'[8]#REF'!#REF!</definedName>
    <definedName name="GK_RESULTS">'[8]#REF'!$M$309</definedName>
    <definedName name="GNOPLAT">'[8]#REF'!$W$307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'[8]#REF'!$M$221</definedName>
    <definedName name="GPDIPD00">'[92]Reference #''s'!#REF!</definedName>
    <definedName name="_xlnm.Recorder">'[8]#REF'!$A$1:$A$65536</definedName>
    <definedName name="Group">#REF!</definedName>
    <definedName name="Group_1">#REF!</definedName>
    <definedName name="Group_10">#REF!</definedName>
    <definedName name="Group_10_1">#REF!</definedName>
    <definedName name="Group_12">#REF!</definedName>
    <definedName name="Group_12_1">#REF!</definedName>
    <definedName name="Group_13">#REF!</definedName>
    <definedName name="Group_13_1">#REF!</definedName>
    <definedName name="Group_2">#REF!</definedName>
    <definedName name="Group_2_1">#REF!</definedName>
    <definedName name="Group_6">#REF!</definedName>
    <definedName name="Group_6_1">#REF!</definedName>
    <definedName name="Group_7">#REF!</definedName>
    <definedName name="Group_7_1">#REF!</definedName>
    <definedName name="Group_8">#REF!</definedName>
    <definedName name="Group_8_1">#REF!</definedName>
    <definedName name="Group_9">#REF!</definedName>
    <definedName name="Group_9_1">#REF!</definedName>
    <definedName name="GSUP_CALC">'[8]#REF'!$M$330</definedName>
    <definedName name="GTeeCopy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>[12]Income!#REF!</definedName>
    <definedName name="HCAP_INVEST">'[8]#REF'!$C$128</definedName>
    <definedName name="head">#REF!</definedName>
    <definedName name="HEAD15">#REF!</definedName>
    <definedName name="head308">#REF!</definedName>
    <definedName name="Headexp">#REF!</definedName>
    <definedName name="Headexpenses">#REF!</definedName>
    <definedName name="HEADGASTOS">#REF!</definedName>
    <definedName name="HEAT_RATE">#REF!</definedName>
    <definedName name="heatoutput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'[8]#REF'!$C$8:$L$362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>#REF!</definedName>
    <definedName name="HOPERATING">'[8]#REF'!$C$221</definedName>
    <definedName name="hours">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>#REF!</definedName>
    <definedName name="IDC">[35]Summary!$F$28</definedName>
    <definedName name="idimension">#REF!</definedName>
    <definedName name="idimension_1">#REF!</definedName>
    <definedName name="idimension_10">#REF!</definedName>
    <definedName name="idimension_10_1">#REF!</definedName>
    <definedName name="idimension_12">#REF!</definedName>
    <definedName name="idimension_12_1">#REF!</definedName>
    <definedName name="idimension_13">#REF!</definedName>
    <definedName name="idimension_13_1">#REF!</definedName>
    <definedName name="idimension_2">#REF!</definedName>
    <definedName name="idimension_2_1">#REF!</definedName>
    <definedName name="idimension_6">#REF!</definedName>
    <definedName name="idimension_6_1">#REF!</definedName>
    <definedName name="idimension_7">#REF!</definedName>
    <definedName name="idimension_7_1">#REF!</definedName>
    <definedName name="idimension_8">#REF!</definedName>
    <definedName name="idimension_8_1">#REF!</definedName>
    <definedName name="idimension_9">#REF!</definedName>
    <definedName name="idimension_9_1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MPESSACU">#REF!</definedName>
    <definedName name="impgcia">#REF!</definedName>
    <definedName name="IMPORACU">#REF!</definedName>
    <definedName name="IMPORMEN">#REF!</definedName>
    <definedName name="impr">#REF!</definedName>
    <definedName name="IMPSHEACU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>#REF!</definedName>
    <definedName name="impuesto">#REF!</definedName>
    <definedName name="inc">#REF!</definedName>
    <definedName name="inchead">#REF!</definedName>
    <definedName name="INCOME">#REF!</definedName>
    <definedName name="Incorp_oa">'[27]PROFORMA ITABO'!$C$392:$DP$392</definedName>
    <definedName name="INCREASED">'[8]#REF'!#REF!</definedName>
    <definedName name="IND_COST">#REF!</definedName>
    <definedName name="IND_ESC">#REF!</definedName>
    <definedName name="INDALRES">'[94]ESTADOS FINANC.  INDAL'!$A$77:$G$127</definedName>
    <definedName name="INDALSIT">'[94]ESTADOS FINANC.  INDAL'!$A$1:$G$74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>#REF!</definedName>
    <definedName name="indice_tpo">[27]PARÁMETROS!$E$318:$CR$318</definedName>
    <definedName name="indice1">#REF!</definedName>
    <definedName name="indice2">#REF!</definedName>
    <definedName name="indice3">#REF!</definedName>
    <definedName name="indisp">#REF!</definedName>
    <definedName name="INETOTHER">'[8]#REF'!#REF!</definedName>
    <definedName name="INETPPE">'[8]#REF'!#REF!</definedName>
    <definedName name="Inflac_mens_1">[27]PARÁMETROS!$C$323:$CR$323</definedName>
    <definedName name="Inflac_mens_2">[27]PARÁMETROS!#REF!</definedName>
    <definedName name="Inflac_mens_US">[27]PARÁMETROS!$C$322:$CR$322</definedName>
    <definedName name="Inflac_país_1">[27]PARÁMETROS!#REF!</definedName>
    <definedName name="Inflac_país_2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>#REF!</definedName>
    <definedName name="Ingreso_cuenta">[55]Ingresos!$F$16:$F$22</definedName>
    <definedName name="Ingreso_valor">[55]Ingresos!$H$16:$H$22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>#REF!</definedName>
    <definedName name="INICIO">'[34]IR-2'!$I$16</definedName>
    <definedName name="InitialAllowance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0]#REF'!$G$28</definedName>
    <definedName name="INS_ESCALATOR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>'[43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>#REF!</definedName>
    <definedName name="INTRLOSSACU">#REF!</definedName>
    <definedName name="intro1">'[8]#REF'!$A$1:$R$61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>#REF!</definedName>
    <definedName name="INVCIEPRO">#REF!</definedName>
    <definedName name="inventario">#REF!</definedName>
    <definedName name="inventario_1">#REF!</definedName>
    <definedName name="Inverciones_No">#REF!</definedName>
    <definedName name="INVERSIONES">'[34]IR-2'!$S$8</definedName>
    <definedName name="Inversiones_Si">#REF!</definedName>
    <definedName name="INVEST">'[8]#REF'!$C$128:$L$148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>[7]Inputs!#REF!</definedName>
    <definedName name="IR">#REF!</definedName>
    <definedName name="IREAL">#REF!</definedName>
    <definedName name="IREMM">'[30]#REF'!$A$1:$H$2110</definedName>
    <definedName name="IRNTot">'[26]P&amp;L CCI Detail'!$T$213</definedName>
    <definedName name="irr">#REF!</definedName>
    <definedName name="IRTot">#REF!</definedName>
    <definedName name="IRXXX">#REF!</definedName>
    <definedName name="ISFIRST14">#N/A</definedName>
    <definedName name="ITC_RATE">#N/A</definedName>
    <definedName name="ITLJRES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>#REF!</definedName>
    <definedName name="jan_97">'[25]Câmbio - 97'!$C$8</definedName>
    <definedName name="JAN_98">'[88]Câmbio - 97'!$C$7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hh" hidden="1">#REF!</definedName>
    <definedName name="jhkjl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>#REF!</definedName>
    <definedName name="JUL">#REF!</definedName>
    <definedName name="jul_97">'[25]Câmbio - 97'!$C$14</definedName>
    <definedName name="JUL_98">'[33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5]Câmbio - 97'!$C$13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>#REF!</definedName>
    <definedName name="LASASIT">#REF!</definedName>
    <definedName name="last14">#N/A</definedName>
    <definedName name="last16">#N/A</definedName>
    <definedName name="LChead">#REF!</definedName>
    <definedName name="LCInt">'[91]Cash Flow &amp; Coverages'!$A$14:$IV$14</definedName>
    <definedName name="Lcoption">'[36]Finance data'!#REF!</definedName>
    <definedName name="LECP6">#REF!</definedName>
    <definedName name="LECPW12">#REF!</definedName>
    <definedName name="LECPW6">#REF!</definedName>
    <definedName name="LECW6">#REF!</definedName>
    <definedName name="leverage">[7]Inputs!#REF!</definedName>
    <definedName name="levtariff">#REF!</definedName>
    <definedName name="LIAB_PEN">'[8]#REF'!$C$378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>#REF!</definedName>
    <definedName name="loanA">[7]Inputs!#REF!</definedName>
    <definedName name="loanB">[7]Inputs!#REF!</definedName>
    <definedName name="Local_Cost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>'[100]gasto irs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W_CASE_REDUCTIONS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#REF!</definedName>
    <definedName name="MACRS">[35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'[25]Câmbio - 97'!$C$12</definedName>
    <definedName name="MAI_98">'[33]Câmbio - 97'!$C$12</definedName>
    <definedName name="MAIBITJUL">#REF!</definedName>
    <definedName name="MAIBITJUN">#REF!</definedName>
    <definedName name="MAIBITMAY">#REF!</definedName>
    <definedName name="MAIN">'[8]#REF'!$F$397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'[8]#REF'!$C$10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'[25]Câmbio - 97'!$C$10</definedName>
    <definedName name="MAR_98">'[33]Câmbio - 97'!$C$10</definedName>
    <definedName name="March_Days">#REF!</definedName>
    <definedName name="MARFC">#REF!</definedName>
    <definedName name="margen">#REF!</definedName>
    <definedName name="MARGIN">'[8]#REF'!$AN$445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[44]SHELL!$I$140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'[8]#REF'!$Z$415:$AD$415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'[8]#REF'!$Z$403:$AD$403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>#REF!</definedName>
    <definedName name="MENSUAL">'[101]Mes Junio'!$I$96:$I$101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7]Inputs!#REF!</definedName>
    <definedName name="merchprice">[7]Inputs!#REF!</definedName>
    <definedName name="MES">[17]USS99!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>'[8]#REF'!#REF!</definedName>
    <definedName name="MHIST_RATIOS">'[8]#REF'!$F$443</definedName>
    <definedName name="MHISTORICAL">'[8]#REF'!$F$439</definedName>
    <definedName name="mil">[1]Assumptions!#REF!</definedName>
    <definedName name="milise">#REF!</definedName>
    <definedName name="milise_1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'[8]#REF'!$Z$419:$AD$419</definedName>
    <definedName name="MINVESTYEARS">'[8]#REF'!$Z$409:$AD$409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>#REF!</definedName>
    <definedName name="mmmm">#REF!</definedName>
    <definedName name="mmmz">#REF!</definedName>
    <definedName name="MNETPPE">'[8]#REF'!$Z$398:$AD$398</definedName>
    <definedName name="MNOPLAT">'[8]#REF'!$Z$418:$AD$418</definedName>
    <definedName name="Model_1">'[75]Service Mechanical'!#REF!</definedName>
    <definedName name="Model_2">'[75]Body Paint'!#REF!</definedName>
    <definedName name="Model_3">[75]Parts!#REF!</definedName>
    <definedName name="Model2">#REF!</definedName>
    <definedName name="Model2_1">#REF!</definedName>
    <definedName name="Model2_1_1">'[102]Income &amp; Expense Mayo'!#REF!</definedName>
    <definedName name="Model2_10">#REF!</definedName>
    <definedName name="Model2_10_1">#REF!</definedName>
    <definedName name="Model2_12">#REF!</definedName>
    <definedName name="Model2_12_1">#REF!</definedName>
    <definedName name="Model2_13">#REF!</definedName>
    <definedName name="Model2_13_1">#REF!</definedName>
    <definedName name="Model2_2">#REF!</definedName>
    <definedName name="Model2_2_1">#REF!</definedName>
    <definedName name="Model2_3">'[75]Income &amp; Expense Globus '!#REF!</definedName>
    <definedName name="Model2_4">'[103]Income &amp; Expense Mayo'!#REF!</definedName>
    <definedName name="Model2_6">#REF!</definedName>
    <definedName name="Model2_6_1">#REF!</definedName>
    <definedName name="Model2_7">#REF!</definedName>
    <definedName name="Model2_7_1">#REF!</definedName>
    <definedName name="Model2_8">#REF!</definedName>
    <definedName name="Model2_8_1">#REF!</definedName>
    <definedName name="Model2_9">#REF!</definedName>
    <definedName name="Model2_9_1">#REF!</definedName>
    <definedName name="Model3_1">'[75]Service Mechanical'!#REF!</definedName>
    <definedName name="Model3_2">'[75]Body Paint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>[19]SUMMARY!#REF!</definedName>
    <definedName name="MOTHER">'[8]#REF'!$Z$400:$AD$400</definedName>
    <definedName name="MotorVehPage1">#REF!</definedName>
    <definedName name="MotorvehPage2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>#REF!</definedName>
    <definedName name="MOVIMIENTOS">#N/A</definedName>
    <definedName name="MPNTot">#REF!</definedName>
    <definedName name="MPREROIC">'[8]#REF'!$Z$402:$AD$402</definedName>
    <definedName name="MPRINT">'[8]#REF'!$F$480</definedName>
    <definedName name="MPTot">#REF!</definedName>
    <definedName name="MROIC">'[8]#REF'!$Z$404:$AD$404</definedName>
    <definedName name="MROICYEARS">'[8]#REF'!#REF!</definedName>
    <definedName name="MRTREE">'[8]#REF'!$F$472</definedName>
    <definedName name="MS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>#REF!</definedName>
    <definedName name="nApu">[105]Variables!$B$6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>'[93]SCR O&amp;M'!#REF!</definedName>
    <definedName name="NETPPE">'[8]#REF'!$AV$459</definedName>
    <definedName name="NEW_INVESTMENT">'[8]#REF'!$W$306</definedName>
    <definedName name="newname">#REF!</definedName>
    <definedName name="NewPlantOpFrac">'[38]O&amp;M'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>'[107]Movimiento detallado de inversi'!#REF!</definedName>
    <definedName name="NoA">#REF!</definedName>
    <definedName name="nOfi">[105]Variables!$B$5</definedName>
    <definedName name="nombre">#REF!</definedName>
    <definedName name="NOMBRE_COMERCIAL">#REF!</definedName>
    <definedName name="NOMBRECOMERCIAL">#REF!</definedName>
    <definedName name="Nomina_cuenta">[55]Nomina!$A$7:$A$26</definedName>
    <definedName name="Nomina_valor">[55]Nomina!$E$7:$E$26</definedName>
    <definedName name="nompaybk">#REF!</definedName>
    <definedName name="nomTabla">[105]Variables!$A$22</definedName>
    <definedName name="NoP">#REF!</definedName>
    <definedName name="NOPLAT">'[8]#REF'!$C$100:$L$126</definedName>
    <definedName name="NOPLATP">'[8]#REF'!$C$100:$L$126</definedName>
    <definedName name="Nota">'[100]gasto irs'!#REF!</definedName>
    <definedName name="NOTAGEN">'[108]gasto irs'!#REF!</definedName>
    <definedName name="NOTICE">#N/A</definedName>
    <definedName name="NOV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05]Variables!$B$3</definedName>
    <definedName name="NSCAPFACT">#N/A</definedName>
    <definedName name="nuavo">#REF!</definedName>
    <definedName name="nuevo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9]Corp OH'!$C$12</definedName>
    <definedName name="OJO" localSheetId="0">[0]!Payments_per_year*[47]!w</definedName>
    <definedName name="OJO">Payments_per_year*[47]!w</definedName>
    <definedName name="ok">'[109]gasto irs'!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>#REF!</definedName>
    <definedName name="OM_Table2.1a">[110]unit2sum2!$C$10:$AC$21</definedName>
    <definedName name="OM_Table2.2">#REF!</definedName>
    <definedName name="OM_Table2.2a">[110]unit2sum3!$AF$167:$BE$209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>#REF!</definedName>
    <definedName name="opsyear">#REF!</definedName>
    <definedName name="OpYear">'[35]Plant Operations'!$A$3:$IV$3</definedName>
    <definedName name="OTHER">'[8]#REF'!$AV$476</definedName>
    <definedName name="OTHER_ESC">#REF!</definedName>
    <definedName name="OTHER_REV">#REF!</definedName>
    <definedName name="OUT">[76]LANÇAMENTOS!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>'[92]Reference #''s'!#REF!</definedName>
    <definedName name="outlevtariff">[7]Outputs!#REF!</definedName>
    <definedName name="outmaxtariff">[7]Outputs!#REF!</definedName>
    <definedName name="outnpv">[7]Outputs!#REF!</definedName>
    <definedName name="output">#REF!</definedName>
    <definedName name="OUTRAS_EMPRESAS">#REF!</definedName>
    <definedName name="outyr1tariff">[7]Outputs!#REF!</definedName>
    <definedName name="Overhead_tax_rate">[18]ASSUMPTIONS!#REF!</definedName>
    <definedName name="ownership">[7]Inputs!#REF!</definedName>
    <definedName name="ownership2">[7]Inputs!#REF!</definedName>
    <definedName name="Ozoneremovalrate">'[93]SCR O&amp;M'!#REF!</definedName>
    <definedName name="p">#REF!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>#REF!</definedName>
    <definedName name="PARANAPANEMA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>[24]Ativo!#REF!</definedName>
    <definedName name="passivo2">'[1]BRGAAP '!#REF!</definedName>
    <definedName name="pato" hidden="1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>'[36]Finance data'!#REF!</definedName>
    <definedName name="PERC_INADIMP">#REF!</definedName>
    <definedName name="perdata">[7]Inputs!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>#REF!</definedName>
    <definedName name="Período_de_calculo">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>#REF!</definedName>
    <definedName name="PLANILHA_1">#N/A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>#REF!</definedName>
    <definedName name="PLATTR">#REF!</definedName>
    <definedName name="Plazo">'[27]PROFORMA ITABO'!$C$420</definedName>
    <definedName name="PMARGIN">'[8]#REF'!$X$397:$AB$397</definedName>
    <definedName name="Pmt_to_use">#REF!</definedName>
    <definedName name="PNETPPE">'[8]#REF'!$X$398:$AB$398</definedName>
    <definedName name="PNOPLAT">'[8]#REF'!$X$418:$AB$418</definedName>
    <definedName name="Pop_AC">#REF!</definedName>
    <definedName name="Pop_Acc_Comp">#REF!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THER">'[8]#REF'!$X$400:$AB$400</definedName>
    <definedName name="PPA_TERM">#REF!</definedName>
    <definedName name="PPA_TERM_DATE">#REF!</definedName>
    <definedName name="PpaHR">[44]SHELL!$E$188</definedName>
    <definedName name="PPALCReduction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>#REF!</definedName>
    <definedName name="PREPAdr">[111]Assumptions!$G$4</definedName>
    <definedName name="PRERES">#REF!</definedName>
    <definedName name="PREROIC">'[8]#REF'!$AF$450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>#REF!</definedName>
    <definedName name="price_estimated">#REF!</definedName>
    <definedName name="PRIENC98">[24]ServDiv!#REF!</definedName>
    <definedName name="Principal">IF(#REF!&lt;&gt;"",MIN(#REF!,Pmt_to_use-#REF!),"")</definedName>
    <definedName name="PRINCIPAL98">[24]ServDiv!#REF!</definedName>
    <definedName name="PRINCIPAL99">[24]ServDiv!#REF!</definedName>
    <definedName name="PRINENC99">[24]ServDiv!#REF!</definedName>
    <definedName name="PRINT">#N/A</definedName>
    <definedName name="Print_Area">#REF!</definedName>
    <definedName name="Print_Area_MI">#REF!</definedName>
    <definedName name="print_area2">[112]Statements!$A$2:$AZ$156</definedName>
    <definedName name="Print_Titles">#REF!</definedName>
    <definedName name="PRINT_TITLES_MI">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>'[8]#REF'!#REF!</definedName>
    <definedName name="Proj_Meth">#REF!</definedName>
    <definedName name="projval">[7]Inputs!#REF!</definedName>
    <definedName name="Prop_Tax">[29]Property!$D$44</definedName>
    <definedName name="Provincia">#REF!</definedName>
    <definedName name="PROY_RD">#REF!</definedName>
    <definedName name="PROY_US">#REF!</definedName>
    <definedName name="Prueba">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RCHACU">#REF!</definedName>
    <definedName name="PURCHASE_DATE">#REF!</definedName>
    <definedName name="PURCHMEN">#REF!</definedName>
    <definedName name="PWORKING">'[8]#REF'!$X$399:$AB$399</definedName>
    <definedName name="PyG_POA_2000">#REF!</definedName>
    <definedName name="PyG_POA_2000_AC">#REF!</definedName>
    <definedName name="PyG_POA_99">#REF!</definedName>
    <definedName name="PyG_POA_99_AC">#REF!</definedName>
    <definedName name="PyG_PR_99">#REF!</definedName>
    <definedName name="PyG_PR_99_AC">#REF!</definedName>
    <definedName name="PyG_REAL_99">#REF!</definedName>
    <definedName name="PyG_REAL_99_AC">#REF!</definedName>
    <definedName name="PyG_UE_99">#REF!</definedName>
    <definedName name="PyG_UE_99_AC">#REF!</definedName>
    <definedName name="Q">'[113]#REF'!$X$112:$X$112</definedName>
    <definedName name="Q___EXCEL_EXPORT_OF_COA">#REF!</definedName>
    <definedName name="qq">Annual_interest_rate/Payments_per_year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>#REF!</definedName>
    <definedName name="RAZON_SOCIAL1">#REF!</definedName>
    <definedName name="RAZONSOCIAL">'[34]IR-2'!$M$10</definedName>
    <definedName name="RBORDER">'[8]#REF'!$A$5:$A$7</definedName>
    <definedName name="rcat1">#REF!</definedName>
    <definedName name="rcat2">#REF!</definedName>
    <definedName name="RCN">#REF!</definedName>
    <definedName name="RCNLD">#REF!</definedName>
    <definedName name="RCNW">'[115]Auxiliar List'!#REF!</definedName>
    <definedName name="RE">[17]USS99!#REF!</definedName>
    <definedName name="Receita">[76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INGACU">#REF!</definedName>
    <definedName name="RECINGRE">#REF!</definedName>
    <definedName name="RECIPROD">#REF!</definedName>
    <definedName name="RECIPRODACU">#REF!</definedName>
    <definedName name="RECONC">'[14]99 cons YTD'!#REF!</definedName>
    <definedName name="Recorder">'[8]#REF'!$A:$A</definedName>
    <definedName name="recup_depositos">'[27]PROFORMA ITABO'!$C$264:$DP$264</definedName>
    <definedName name="REF">[116]CONS1!#REF!</definedName>
    <definedName name="referencias">[31]Inventario!$A$3:$A$65536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'[117]P &amp; L'!#REF!</definedName>
    <definedName name="REVFEBACT">#REF!</definedName>
    <definedName name="REVFEBBUD">#REF!</definedName>
    <definedName name="Revised_EPC_schedule_switch">[18]SUMMARY!#REF!</definedName>
    <definedName name="REVISION">Annual_interest_rate/Payments_per_year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mcAccount">8001240</definedName>
    <definedName name="RMCOptions">"*000000000000000"</definedName>
    <definedName name="RNC">#REF!</definedName>
    <definedName name="roic">'[8]#REF'!$X$431:$BA$478</definedName>
    <definedName name="roic_print">'[8]#REF'!$V$432</definedName>
    <definedName name="ROICF">'[8]#REF'!#REF!</definedName>
    <definedName name="ROICYEARS">'[8]#REF'!$AD$473</definedName>
    <definedName name="RP___101">#REF!</definedName>
    <definedName name="RP_110">'[118]RP-101.2.1.'!#REF!</definedName>
    <definedName name="RRROIC">'[8]#REF'!$X$434</definedName>
    <definedName name="rrrr">#N/A</definedName>
    <definedName name="rs_dep">[119]Return!#REF!</definedName>
    <definedName name="RTREE">'[8]#REF'!$V$432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s" hidden="1">#REF!</definedName>
    <definedName name="SAIDA">[5]modaj!#REF!</definedName>
    <definedName name="SAIDA_ATRASO">[5]modaj!#REF!</definedName>
    <definedName name="saidas">#REF!</definedName>
    <definedName name="saldo_inic_caja">'[27]PROFORMA ITABO'!$C$253:$DP$253</definedName>
    <definedName name="SALDODÍVIDA">[24]Exigível!#REF!</definedName>
    <definedName name="SALDOMÊS">[24]SaldoMes!$A$1:$G$67</definedName>
    <definedName name="SaleofAssets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>'[121]Plan-Bônus'!#REF!</definedName>
    <definedName name="SDTerm">'[35]Finance &amp; Economic Data'!$E$53</definedName>
    <definedName name="Sector_BArrio_Urb">#REF!</definedName>
    <definedName name="SECTOR_ECONOMICO">#REF!</definedName>
    <definedName name="Sector1">#REF!</definedName>
    <definedName name="Sector2">#REF!</definedName>
    <definedName name="Sector3">#REF!</definedName>
    <definedName name="Sector4">#REF!</definedName>
    <definedName name="Sector5">#REF!</definedName>
    <definedName name="Seleccion_salida">[27]PARÁMETROS!$E$110</definedName>
    <definedName name="sencount" hidden="1">1</definedName>
    <definedName name="SenInt">[36]Debt!#REF!</definedName>
    <definedName name="SenPrinPmt">[36]Debt!#REF!</definedName>
    <definedName name="Sensitivity_fuel_cost">[19]SUMMARY!#REF!</definedName>
    <definedName name="Sensitivity_interest_rate">[19]SUMMARY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2]Reference #''s'!#REF!</definedName>
    <definedName name="SEPVAR">#REF!</definedName>
    <definedName name="SEPYTD">#REF!</definedName>
    <definedName name="SERVICO">#REF!</definedName>
    <definedName name="SET">[76]LANÇAMENTOS!#REF!</definedName>
    <definedName name="set_97">'[25]Câmbio - 97'!$C$16</definedName>
    <definedName name="SET_98">'[33]Câmbio - 97'!$C$16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>#REF!</definedName>
    <definedName name="si_cxc">'[27]PROFORMA ITABO'!$C$269:$DP$269</definedName>
    <definedName name="Siglas">#REF!</definedName>
    <definedName name="Situacion">[122]Codigos!$B$2:$B$54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>#REF!</definedName>
    <definedName name="SPOT_PRICE">#REF!</definedName>
    <definedName name="SSS">#REF!</definedName>
    <definedName name="ssss">#N/A</definedName>
    <definedName name="STAND_COST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>#REF!</definedName>
    <definedName name="STEAM_ESC">#REF!</definedName>
    <definedName name="STEAM_PRICE">#REF!</definedName>
    <definedName name="STOCKOP">'[8]#REF'!$C$381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ub">#REF!</definedName>
    <definedName name="SUB_COST">#REF!</definedName>
    <definedName name="SUB_ESC">#REF!</definedName>
    <definedName name="subdebtratio">[7]Inputs!#REF!</definedName>
    <definedName name="Sum_Print_Area">#REF!</definedName>
    <definedName name="Sum_Print_Titles">[112]Statements!$A$1:$C$65536,[112]Statements!#REF!</definedName>
    <definedName name="SumClass">#REF!</definedName>
    <definedName name="SummerHR">'[92]Reference #''s'!#REF!</definedName>
    <definedName name="SUP_CALC">'[8]#REF'!$C$330:$L$363</definedName>
    <definedName name="SwapRate">'[43]MODEL INPUTS'!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DimName">"MIKONEGR4"</definedName>
    <definedName name="TABELA">#REF!</definedName>
    <definedName name="TABL6.1">#REF!</definedName>
    <definedName name="tabla">#REF!</definedName>
    <definedName name="targetirr">[7]Outputs!#REF!</definedName>
    <definedName name="Tariff">#REF!</definedName>
    <definedName name="Tariff_1">'[36]Project data'!#REF!</definedName>
    <definedName name="Tariff_2">'[36]Project data'!#REF!</definedName>
    <definedName name="Tariff_3">'[36]Project data'!#REF!</definedName>
    <definedName name="TariffTbl">#REF!</definedName>
    <definedName name="Tasa_1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>#REF!</definedName>
    <definedName name="TAX">#N/A</definedName>
    <definedName name="TAX_BASE">#REF!</definedName>
    <definedName name="TAX_DURATION">#REF!</definedName>
    <definedName name="TAX_RATE">'[21]Op Assumps'!#REF!</definedName>
    <definedName name="TAXA_JUROS">#REF!</definedName>
    <definedName name="TaxDepBase">'[35]Finance &amp; Economic Data'!$E$104</definedName>
    <definedName name="TAXFLOW">#REF!</definedName>
    <definedName name="TAXFLOWLEFT">#REF!</definedName>
    <definedName name="TAXFLOWTOP">#REF!</definedName>
    <definedName name="TaxManager">'[48]Business Information'!$B$16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>#REF!</definedName>
    <definedName name="TblHeatContent">'[38]Coal Forecast'!#REF!</definedName>
    <definedName name="TCIB_00001" hidden="1">#REF!</definedName>
    <definedName name="TCIB_00002" hidden="1">#REF!</definedName>
    <definedName name="tdm">#REF!</definedName>
    <definedName name="Telefono">#REF!</definedName>
    <definedName name="TELF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>[7]Inputs!#REF!</definedName>
    <definedName name="Term_in_years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'[123]Objetivo-Conclusión'!#REF!</definedName>
    <definedName name="TextRefCopy103">'[123]Prueba Gasto a Nov.'!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'[123]Movimiento de Activo Fijo'!#REF!</definedName>
    <definedName name="TextRefCopy29">'[123]Movimiento de Activo Fijo'!#REF!</definedName>
    <definedName name="TextRefCopy3">#REF!</definedName>
    <definedName name="TextRefCopy30">'[123]Movimiento de Activo Fijo'!#REF!</definedName>
    <definedName name="TextRefCopy31">#REF!</definedName>
    <definedName name="TextRefCopy32">'[123]Movimiento de Activo Fijo'!#REF!</definedName>
    <definedName name="TextRefCopy33">'[124]Mov. Gastos Pag. Anticipado'!#REF!</definedName>
    <definedName name="TextRefCopy34">#REF!</definedName>
    <definedName name="TextRefCopy35">'[124] Prb. Global Amort.'!#REF!</definedName>
    <definedName name="TextRefCopy36">#REF!</definedName>
    <definedName name="TextRefCopy38">'[124]Mov. Gastos Pag. Anticipado'!#REF!</definedName>
    <definedName name="TextRefCopy39">'[124] Prb. Global Amort.'!#REF!</definedName>
    <definedName name="TextRefCopy4">#REF!</definedName>
    <definedName name="TextRefCopy40">'[124]Mov. Gastos Pag. Anticipado'!#REF!</definedName>
    <definedName name="TextRefCopy41">'[124] Prb. Global Amort.'!#REF!</definedName>
    <definedName name="TextRefCopy42">'[124] Prb. Global Amort.'!#REF!</definedName>
    <definedName name="TextRefCopy43">'[124] Prb. Global Amort.'!#REF!</definedName>
    <definedName name="TextRefCopy44">'[124] Prb. Global Amort.'!#REF!</definedName>
    <definedName name="TextRefCopy45">'[125]Beneficios Sociales'!#REF!</definedName>
    <definedName name="TextRefCopy46">'[126]Ced. Anal. de Gastos Op.'!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'[127]Prueba Global de Depreciación'!#REF!</definedName>
    <definedName name="TextRefCopy54">'[123]Movimiento de Activo Fijo'!#REF!</definedName>
    <definedName name="TextRefCopy55">#REF!</definedName>
    <definedName name="TextRefCopy56">'[123]Movimiento de Activo Fijo'!#REF!</definedName>
    <definedName name="TextRefCopy59">'[123]Movimiento de Activo Fijo'!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123]Movimiento de Activo Fijo'!#REF!</definedName>
    <definedName name="TextRefCopy66">'[123]Prueba Gasto a Nov.'!#REF!</definedName>
    <definedName name="TextRefCopy67">'[123]Prueba Gasto a Nov.'!#REF!</definedName>
    <definedName name="TextRefCopy69">'[123]Movimiento de Activo Fijo'!#REF!</definedName>
    <definedName name="TextRefCopy7">#REF!</definedName>
    <definedName name="TextRefCopy71">'[123]Prueba Gasto a Nov.'!#REF!</definedName>
    <definedName name="TextRefCopy72">'[123]Movimiento de Activo Fijo'!#REF!</definedName>
    <definedName name="TextRefCopy73">'[123]Prueba Gasto a Nov.'!#REF!</definedName>
    <definedName name="TextRefCopy74">'[123]Movimiento de Activo Fijo'!#REF!</definedName>
    <definedName name="TextRefCopy75">'[123]Prueba Gasto a Nov.'!#REF!</definedName>
    <definedName name="TextRefCopy76">'[123]Movimiento de Activo Fijo'!#REF!</definedName>
    <definedName name="TextRefCopy77">'[123]Prueba Gasto a Nov.'!#REF!</definedName>
    <definedName name="TextRefCopy78">#REF!</definedName>
    <definedName name="TextRefCopy79">'[123]Movimiento de Activo Fijo'!#REF!</definedName>
    <definedName name="TextRefCopy8">#REF!</definedName>
    <definedName name="TextRefCopy80">#REF!</definedName>
    <definedName name="TextRefCopy81">'[123]Movimiento de Activo Fijo'!#REF!</definedName>
    <definedName name="TextRefCopy82">'[123]Prueba Gasto a Nov.'!$Q$25</definedName>
    <definedName name="TextRefCopy83">'[123]Movimiento de Activo Fijo'!#REF!</definedName>
    <definedName name="TextRefCopy84">'[123]Prueba Gasto a Nov.'!#REF!</definedName>
    <definedName name="TextRefCopy85">'[123]Movimiento de Activo Fijo'!#REF!</definedName>
    <definedName name="TextRefCopy86">'[123]Prueba Gasto a Nov.'!#REF!</definedName>
    <definedName name="TextRefCopy87">'[123]Prueba Gasto a Nov.'!#REF!</definedName>
    <definedName name="TextRefCopy88">'[123]Movimiento de Activo Fijo'!#REF!</definedName>
    <definedName name="TextRefCopy89">'[123]Prueba Gasto a Nov.'!#REF!</definedName>
    <definedName name="TextRefCopy9">#REF!</definedName>
    <definedName name="TextRefCopy90">'[123]Movimiento de Activo Fijo'!#REF!</definedName>
    <definedName name="TextRefCopy91">'[123]Prueba Gasto a Nov.'!#REF!</definedName>
    <definedName name="TextRefCopy92">'[123]Prueba Gasto a Nov.'!#REF!</definedName>
    <definedName name="TextRefCopy93">'[123]Movimiento de Activo Fijo'!#REF!</definedName>
    <definedName name="TextRefCopy96">#REF!</definedName>
    <definedName name="TextRefCopy97">'[123]Movimiento de Activo Fijo'!#REF!</definedName>
    <definedName name="TextRefCopyRangeCount" hidden="1">3</definedName>
    <definedName name="TieinPL">#REF!</definedName>
    <definedName name="TieinPLALL">#REF!</definedName>
    <definedName name="Tiempos_RSF">'[53]Tiempos RSF'!$G$5:$BY$748</definedName>
    <definedName name="TIETE">#REF!</definedName>
    <definedName name="Time_1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>'[8]#REF'!#REF!</definedName>
    <definedName name="_xlnm.Print_Titles" localSheetId="0">'Banco 2022-11'!$A:$I,'Banco 2022-11'!$1:$13</definedName>
    <definedName name="_xlnm.Print_Titles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>Payments_per_year*Term_in_years</definedName>
    <definedName name="TotalColumnaK_E">[54]E!$X$25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>#REF!</definedName>
    <definedName name="TURNOVER">'[8]#REF'!$AN$459</definedName>
    <definedName name="TXNTot">#REF!</definedName>
    <definedName name="TXTot">#REF!</definedName>
    <definedName name="ua_impto">'[27]PROFORMA ITABO'!$C$91:$DP$91</definedName>
    <definedName name="Unconsol">[12]Unconsol!$A$1:$A$22</definedName>
    <definedName name="unhide">#REF!</definedName>
    <definedName name="Unit_sw">'[30]#REF'!$B$123:$B$133</definedName>
    <definedName name="UnitVarExp">'[36]Project data'!#REF!</definedName>
    <definedName name="UNLEVERED_DISCOUNT_RATE">'[110]DISCOUNT RATES'!$G$31</definedName>
    <definedName name="USDLibor">[44]SHELL!#REF!</definedName>
    <definedName name="usgaap">#REF!</definedName>
    <definedName name="ut_ret">'[27]PROFORMA ITABO'!$C$633:$DP$633</definedName>
    <definedName name="ut_vta_af">'[27]PROFORMA ITABO'!$C$373:$DP$373</definedName>
    <definedName name="UTIL_ANUAL">#REF!</definedName>
    <definedName name="UTIL_RET">#REF!</definedName>
    <definedName name="utilidad">'[27]PROFORMA ITABO'!$C$94:$DP$94</definedName>
    <definedName name="Utilities">[29]Utilities!$C$13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>'[30]#REF'!#REF!</definedName>
    <definedName name="varoandmcost">#REF!</definedName>
    <definedName name="VAT">'[95]Major Maint'!$B$463</definedName>
    <definedName name="vehiclehead">#REF!</definedName>
    <definedName name="VENC">#REF!</definedName>
    <definedName name="VENESSACU">#REF!</definedName>
    <definedName name="VENESSIMP">#REF!</definedName>
    <definedName name="VENESSMEN">#REF!</definedName>
    <definedName name="VENIMPACU">#REF!</definedName>
    <definedName name="VENIMPTOT">#REF!</definedName>
    <definedName name="VENSHEACU">#REF!</definedName>
    <definedName name="VENSHEIMP">#REF!</definedName>
    <definedName name="VENSHEMEN">#REF!</definedName>
    <definedName name="VENTEXACU">#REF!</definedName>
    <definedName name="VENTEXIMP">#REF!</definedName>
    <definedName name="VENTEXMEN">#REF!</definedName>
    <definedName name="VENTROACU">#REF!</definedName>
    <definedName name="VENTROIMP">#REF!</definedName>
    <definedName name="VENTROMEN">#REF!</definedName>
    <definedName name="VERSION">'[8]#REF'!$A$4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>#REF!</definedName>
    <definedName name="VSA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>#REF!</definedName>
    <definedName name="vvvbn">#REF!</definedName>
    <definedName name="VVVV">#REF!</definedName>
    <definedName name="w">'[113]#REF'!$X$110:$X$110</definedName>
    <definedName name="WACC">'[8]#REF'!$M$365:$V$384</definedName>
    <definedName name="wacdebt">[7]Outputs!#REF!</definedName>
    <definedName name="Wage_Esc">'[30]#REF'!$G$27</definedName>
    <definedName name="whtonds">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>#REF!</definedName>
    <definedName name="x">#REF!</definedName>
    <definedName name="xde" hidden="1">#REF!</definedName>
    <definedName name="xr">#REF!</definedName>
    <definedName name="xrate">#REF!</definedName>
    <definedName name="xrate_1">#REF!</definedName>
    <definedName name="xrate_10">#REF!</definedName>
    <definedName name="xrate_10_1">#REF!</definedName>
    <definedName name="xrate_12">#REF!</definedName>
    <definedName name="xrate_12_1">#REF!</definedName>
    <definedName name="xrate_13">#REF!</definedName>
    <definedName name="xrate_13_1">#REF!</definedName>
    <definedName name="xrate_2">#REF!</definedName>
    <definedName name="xrate_2_1">#REF!</definedName>
    <definedName name="xrate_6">#REF!</definedName>
    <definedName name="xrate_6_1">#REF!</definedName>
    <definedName name="xrate_7">#REF!</definedName>
    <definedName name="xrate_7_1">#REF!</definedName>
    <definedName name="xrate_8">#REF!</definedName>
    <definedName name="xrate_8_1">#REF!</definedName>
    <definedName name="xrate_9">#REF!</definedName>
    <definedName name="xrate_9_1">#REF!</definedName>
    <definedName name="xrateprevious">#REF!</definedName>
    <definedName name="xrateprevious_1">#REF!</definedName>
    <definedName name="xrateprevious_10">#REF!</definedName>
    <definedName name="xrateprevious_10_1">#REF!</definedName>
    <definedName name="xrateprevious_12">#REF!</definedName>
    <definedName name="xrateprevious_12_1">#REF!</definedName>
    <definedName name="xrateprevious_13">#REF!</definedName>
    <definedName name="xrateprevious_13_1">#REF!</definedName>
    <definedName name="xrateprevious_2">#REF!</definedName>
    <definedName name="xrateprevious_2_1">#REF!</definedName>
    <definedName name="xrateprevious_6">#REF!</definedName>
    <definedName name="xrateprevious_6_1">#REF!</definedName>
    <definedName name="xrateprevious_7">#REF!</definedName>
    <definedName name="xrateprevious_7_1">#REF!</definedName>
    <definedName name="xrateprevious_8">#REF!</definedName>
    <definedName name="xrateprevious_8_1">#REF!</definedName>
    <definedName name="xrateprevious_9">#REF!</definedName>
    <definedName name="xrateprevious_9_1">#REF!</definedName>
    <definedName name="xref\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9" hidden="1">'[129]Prueba gasto a Dic.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130]XREF!#REF!</definedName>
    <definedName name="XRefCopy11" hidden="1">'[131]Movimiento de Activo Fi 23.01.0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130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130]XREF!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130]XREF!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130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[130]XREF!#REF!</definedName>
    <definedName name="XRefCopy16" hidden="1">'[131]Movimiento de Activo Fi 23.01.0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[130]XREF!#REF!</definedName>
    <definedName name="XRefCopy17" hidden="1">'[132]Mov. Inversiones'!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132]Mov. Inversiones'!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'[132]Mov. Inversiones'!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[130]XREF!#REF!</definedName>
    <definedName name="XRefCopy2" hidden="1">#REF!</definedName>
    <definedName name="XRefCopy20" hidden="1">'[132]Mov. Inversiones'!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'[132]Mov. Inversiones'!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'[132]Mov. Inversiones'!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'[132]Mov. Inversiones'!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'[132]Mov. Inversiones'!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'[132]Mov. Inversiones'!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'[132]Mov. Inversiones'!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'[132]Mov. Inversiones'!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'[132]Mov. Inversiones'!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[130]XREF!#REF!</definedName>
    <definedName name="XRefCopy3" hidden="1">#REF!</definedName>
    <definedName name="XRefCopy30" hidden="1">'[132]Mov. Inversiones'!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" hidden="1">#REF!</definedName>
    <definedName name="XRefCopy382Row" hidden="1">#REF!</definedName>
    <definedName name="XRefCopy383" hidden="1">#REF!</definedName>
    <definedName name="XRefCopy383Row" hidden="1">#REF!</definedName>
    <definedName name="XRefCopy384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" hidden="1">#REF!</definedName>
    <definedName name="XRefCopy388Row" hidden="1">#REF!</definedName>
    <definedName name="XRefCopy389" hidden="1">#REF!</definedName>
    <definedName name="XRefCopy389Row" hidden="1">#REF!</definedName>
    <definedName name="XRefCopy38Row" hidden="1">#REF!</definedName>
    <definedName name="XRefCopy39" hidden="1">#REF!</definedName>
    <definedName name="XRefCopy390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[130]XREF!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0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'[129]Prueba gasto a Dic.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[130]XREF!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130]XREF!#REF!</definedName>
    <definedName name="XRefCopy6" hidden="1">'[131]Movimiento de Activo Fi 23.01.0'!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130]XREF!#REF!</definedName>
    <definedName name="XRefCopy7" hidden="1">'[131]Movimiento de Activo Fi 23.01.0'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130]XREF!#REF!</definedName>
    <definedName name="XRefCopy8" hidden="1">'[131]Movimiento de Activo Fi 23.01.0'!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[130]XREF!#REF!</definedName>
    <definedName name="XRefCopy9" hidden="1">'[131]Movimiento de Activo Fi 23.01.0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130]XREF!#REF!</definedName>
    <definedName name="XRefCopyRangeCount" hidden="1">1</definedName>
    <definedName name="XRefPaste1" hidden="1">#REF!</definedName>
    <definedName name="XRefPaste10" hidden="1">#REF!</definedName>
    <definedName name="XRefPaste100" hidden="1">'[123]Movimiento de Activo Fijo'!#REF!</definedName>
    <definedName name="XRefPaste100Row" hidden="1">#REF!</definedName>
    <definedName name="XRefPaste101" hidden="1">'[123]Movimiento de Activo Fijo'!#REF!</definedName>
    <definedName name="XRefPaste101Row" hidden="1">#REF!</definedName>
    <definedName name="XRefPaste102" hidden="1">'[123]Prueba Gasto a Nov.'!#REF!</definedName>
    <definedName name="XRefPaste102Row" hidden="1">#REF!</definedName>
    <definedName name="XRefPaste103" hidden="1">'[123]Movimiento de Activo Fijo'!#REF!</definedName>
    <definedName name="XRefPaste103Row" hidden="1">#REF!</definedName>
    <definedName name="XRefPaste104" hidden="1">'[123]Prueba Gasto a Nov.'!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'[123]Movimiento de Activo Fijo'!#REF!</definedName>
    <definedName name="XRefPaste107Row" hidden="1">#REF!</definedName>
    <definedName name="XRefPaste108" hidden="1">'[123]Movimiento de Activo Fijo'!#REF!</definedName>
    <definedName name="XRefPaste108Row" hidden="1">#REF!</definedName>
    <definedName name="XRefPaste109" hidden="1">'[123]Movimiento de Activo Fijo'!#REF!</definedName>
    <definedName name="XRefPaste109Row" hidden="1">#REF!</definedName>
    <definedName name="XRefPaste10Row" hidden="1">#REF!</definedName>
    <definedName name="XRefPaste11" hidden="1">#REF!</definedName>
    <definedName name="XRefPaste110" hidden="1">'[123]Movimiento de Activo Fijo'!#REF!</definedName>
    <definedName name="XRefPaste110Row" hidden="1">#REF!</definedName>
    <definedName name="XRefPaste111" hidden="1">'[123]Movimiento de Activo Fijo'!#REF!</definedName>
    <definedName name="XRefPaste111Row" hidden="1">#REF!</definedName>
    <definedName name="XRefPaste112" hidden="1">'[123]Movimiento de Activo Fijo'!#REF!</definedName>
    <definedName name="XRefPaste112Row" hidden="1">#REF!</definedName>
    <definedName name="XRefPaste113" hidden="1">'[123]Movimiento de Activo Fijo'!#REF!</definedName>
    <definedName name="XRefPaste113Row" hidden="1">#REF!</definedName>
    <definedName name="XRefPaste114" hidden="1">'[123]Movimiento de Activo Fijo'!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'[123]Movimiento de Activo Fijo'!#REF!</definedName>
    <definedName name="XRefPaste117Row" hidden="1">#REF!</definedName>
    <definedName name="XRefPaste118" hidden="1">'[123]Movimiento de Activo Fijo'!#REF!</definedName>
    <definedName name="XRefPaste118Row" hidden="1">#REF!</definedName>
    <definedName name="XRefPaste119" hidden="1">'[123]Movimiento de Activo Fijo'!#REF!</definedName>
    <definedName name="XRefPaste119Row" hidden="1">#REF!</definedName>
    <definedName name="XRefPaste11Row" hidden="1">#REF!</definedName>
    <definedName name="XRefPaste12" hidden="1">#REF!</definedName>
    <definedName name="XRefPaste120" hidden="1">'[123]Movimiento de Activo Fijo'!#REF!</definedName>
    <definedName name="XRefPaste120Row" hidden="1">#REF!</definedName>
    <definedName name="XRefPaste121" hidden="1">'[123]Movimiento de Activo Fijo'!#REF!</definedName>
    <definedName name="XRefPaste121Row" hidden="1">#REF!</definedName>
    <definedName name="XRefPaste122" hidden="1">'[123]Movimiento de Activo Fijo'!#REF!</definedName>
    <definedName name="XRefPaste122Row" hidden="1">#REF!</definedName>
    <definedName name="XRefPaste123" hidden="1">'[123]Movimiento de Activo Fijo'!#REF!</definedName>
    <definedName name="XRefPaste123Row" hidden="1">#REF!</definedName>
    <definedName name="XRefPaste124" hidden="1">'[123]Movimiento de Activo Fijo'!#REF!</definedName>
    <definedName name="XRefPaste124Row" hidden="1">#REF!</definedName>
    <definedName name="XRefPaste125" hidden="1">'[123]Movimiento de Activo Fijo'!#REF!</definedName>
    <definedName name="XRefPaste125Row" hidden="1">#REF!</definedName>
    <definedName name="XRefPaste126" hidden="1">'[123]Movimiento de Activo Fijo'!#REF!</definedName>
    <definedName name="XRefPaste126Row" hidden="1">#REF!</definedName>
    <definedName name="XRefPaste127" hidden="1">'[123]Movimiento de Activo Fijo'!#REF!</definedName>
    <definedName name="XRefPaste127Row" hidden="1">#REF!</definedName>
    <definedName name="XRefPaste128" hidden="1">'[123]Movimiento de Activo Fijo'!#REF!</definedName>
    <definedName name="XRefPaste128Row" hidden="1">#REF!</definedName>
    <definedName name="XRefPaste129" hidden="1">'[123]Movimiento de Activo Fijo'!#REF!</definedName>
    <definedName name="XRefPaste129Row" hidden="1">#REF!</definedName>
    <definedName name="XRefPaste12Row" hidden="1">#REF!</definedName>
    <definedName name="XRefPaste13" hidden="1">'[124]Mov. Gastos Pag. Anticipado'!#REF!</definedName>
    <definedName name="XRefPaste130" hidden="1">#REF!</definedName>
    <definedName name="XRefPaste130Row" hidden="1">#REF!</definedName>
    <definedName name="XRefPaste131" hidden="1">'[123]Prueba Gasto a Nov.'!#REF!</definedName>
    <definedName name="XRefPaste131Row" hidden="1">#REF!</definedName>
    <definedName name="XRefPaste132" hidden="1">'[123]Prueba Gasto a Nov.'!#REF!</definedName>
    <definedName name="XRefPaste132Row" hidden="1">#REF!</definedName>
    <definedName name="XRefPaste133" hidden="1">'[123]Prueba Gasto a Nov.'!#REF!</definedName>
    <definedName name="XRefPaste133Row" hidden="1">#REF!</definedName>
    <definedName name="XRefPaste134" hidden="1">'[123]Movimiento de Activo Fijo'!#REF!</definedName>
    <definedName name="XRefPaste134Row" hidden="1">#REF!</definedName>
    <definedName name="XRefPaste135" hidden="1">'[123]Movimiento de Activo Fijo'!#REF!</definedName>
    <definedName name="XRefPaste135Row" hidden="1">#REF!</definedName>
    <definedName name="XRefPaste136" hidden="1">'[123]Prueba Gasto a Nov.'!#REF!</definedName>
    <definedName name="XRefPaste136Row" hidden="1">#REF!</definedName>
    <definedName name="XRefPaste137" hidden="1">'[123]Movimiento de Activo Fijo'!#REF!</definedName>
    <definedName name="XRefPaste137Row" hidden="1">#REF!</definedName>
    <definedName name="XRefPaste138" hidden="1">'[123]Movimiento de Activo Fijo'!#REF!</definedName>
    <definedName name="XRefPaste138Row" hidden="1">#REF!</definedName>
    <definedName name="XRefPaste139" hidden="1">'[123]Prueba Gasto a Nov.'!#REF!</definedName>
    <definedName name="XRefPaste139Row" hidden="1">#REF!</definedName>
    <definedName name="XRefPaste13Row" hidden="1">[133]XREF!#REF!</definedName>
    <definedName name="XRefPaste14" hidden="1">#REF!</definedName>
    <definedName name="XRefPaste140" hidden="1">'[123]Prueba Gasto a Nov.'!#REF!</definedName>
    <definedName name="XRefPaste140Row" hidden="1">#REF!</definedName>
    <definedName name="XRefPaste141" hidden="1">'[123]Movimiento de Activo Fijo'!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'[123]Prueba Gasto a Nov.'!#REF!</definedName>
    <definedName name="XRefPaste144Row" hidden="1">#REF!</definedName>
    <definedName name="XRefPaste145" hidden="1">'[123]Movimiento de Activo Fijo'!#REF!</definedName>
    <definedName name="XRefPaste145Row" hidden="1">#REF!</definedName>
    <definedName name="XRefPaste146" hidden="1">'[123]Prueba Gasto a Nov.'!#REF!</definedName>
    <definedName name="XRefPaste146Row" hidden="1">#REF!</definedName>
    <definedName name="XRefPaste147" hidden="1">'[123]Movimiento de Activo Fijo'!#REF!</definedName>
    <definedName name="XRefPaste147Row" hidden="1">#REF!</definedName>
    <definedName name="XRefPaste148" hidden="1">'[123]Prueba Gasto a Nov.'!#REF!</definedName>
    <definedName name="XRefPaste148Row" hidden="1">#REF!</definedName>
    <definedName name="XRefPaste149" hidden="1">'[123]Prueba Gasto a Nov.'!#REF!</definedName>
    <definedName name="XRefPaste149Row" hidden="1">#REF!</definedName>
    <definedName name="XRefPaste14Row" hidden="1">[133]XREF!#REF!</definedName>
    <definedName name="XRefPaste15" hidden="1">#REF!</definedName>
    <definedName name="XRefPaste150" hidden="1">'[123]Movimiento de Activo Fijo'!#REF!</definedName>
    <definedName name="XRefPaste150Row" hidden="1">#REF!</definedName>
    <definedName name="XRefPaste151" hidden="1">'[123]Prueba Gasto a Nov.'!#REF!</definedName>
    <definedName name="XRefPaste151Row" hidden="1">#REF!</definedName>
    <definedName name="XRefPaste152" hidden="1">'[123]Movimiento de Activo Fijo'!#REF!</definedName>
    <definedName name="XRefPaste152Row" hidden="1">#REF!</definedName>
    <definedName name="XRefPaste153" hidden="1">'[123]Prueba Gasto a Nov.'!#REF!</definedName>
    <definedName name="XRefPaste153Row" hidden="1">#REF!</definedName>
    <definedName name="XRefPaste154" hidden="1">'[123]Movimiento de Activo Fijo'!#REF!</definedName>
    <definedName name="XRefPaste154Row" hidden="1">#REF!</definedName>
    <definedName name="XRefPaste155" hidden="1">'[123]Prueba Gasto a Nov.'!#REF!</definedName>
    <definedName name="XRefPaste155Row" hidden="1">#REF!</definedName>
    <definedName name="XRefPaste156" hidden="1">'[123]Movimiento de Activo Fijo'!#REF!</definedName>
    <definedName name="XRefPaste156Row" hidden="1">#REF!</definedName>
    <definedName name="XRefPaste157" hidden="1">'[123]Prueba Gasto a Nov.'!#REF!</definedName>
    <definedName name="XRefPaste157Row" hidden="1">#REF!</definedName>
    <definedName name="XRefPaste158" hidden="1">'[123]Movimiento de Activo Fijo'!#REF!</definedName>
    <definedName name="XRefPaste158Row" hidden="1">#REF!</definedName>
    <definedName name="XRefPaste159" hidden="1">'[123]Prueba Gasto a Nov.'!#REF!</definedName>
    <definedName name="XRefPaste159Row" hidden="1">#REF!</definedName>
    <definedName name="XRefPaste15Row" hidden="1">[133]XREF!#REF!</definedName>
    <definedName name="XRefPaste16" hidden="1">#REF!</definedName>
    <definedName name="XRefPaste160" hidden="1">'[123]Movimiento de Activo Fijo'!#REF!</definedName>
    <definedName name="XRefPaste160Row" hidden="1">#REF!</definedName>
    <definedName name="XRefPaste161" hidden="1">'[123]Movimiento de Activo Fijo'!#REF!</definedName>
    <definedName name="XRefPaste161Row" hidden="1">#REF!</definedName>
    <definedName name="XRefPaste162" hidden="1">'[123]Prueba Gasto a Nov.'!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123]Prueba Gasto a Nov.'!#REF!</definedName>
    <definedName name="XRefPaste166Row" hidden="1">#REF!</definedName>
    <definedName name="XRefPaste167" hidden="1">'[123]Prueba Gasto a Nov.'!#REF!</definedName>
    <definedName name="XRefPaste167Row" hidden="1">#REF!</definedName>
    <definedName name="XRefPaste168" hidden="1">'[123]Prueba Gasto a Nov.'!#REF!</definedName>
    <definedName name="XRefPaste168Row" hidden="1">#REF!</definedName>
    <definedName name="XRefPaste169" hidden="1">'[123]Prueba Gasto a Nov.'!#REF!</definedName>
    <definedName name="XRefPaste169Row" hidden="1">#REF!</definedName>
    <definedName name="XRefPaste16Row" hidden="1">[133]XREF!#REF!</definedName>
    <definedName name="XRefPaste17" hidden="1">#REF!</definedName>
    <definedName name="XRefPaste170Row" hidden="1">#REF!</definedName>
    <definedName name="XRefPaste171Row" hidden="1">#REF!</definedName>
    <definedName name="XRefPaste172" hidden="1">'[123]Prueba Gasto a Nov.'!#REF!</definedName>
    <definedName name="XRefPaste172Row" hidden="1">#REF!</definedName>
    <definedName name="XRefPaste173Row" hidden="1">#REF!</definedName>
    <definedName name="XRefPaste174" hidden="1">'[123]Prueba Gasto a Nov.'!#REF!</definedName>
    <definedName name="XRefPaste174Row" hidden="1">#REF!</definedName>
    <definedName name="XRefPaste175" hidden="1">'[123]Prueba Gasto a Nov.'!#REF!</definedName>
    <definedName name="XRefPaste175Row" hidden="1">#REF!</definedName>
    <definedName name="XRefPaste176" hidden="1">'[123]Prueba Gasto a Nov.'!#REF!</definedName>
    <definedName name="XRefPaste176Row" hidden="1">#REF!</definedName>
    <definedName name="XRefPaste177" hidden="1">'[123]Prueba Gasto a Nov.'!#REF!</definedName>
    <definedName name="XRefPaste177Row" hidden="1">#REF!</definedName>
    <definedName name="XRefPaste178" hidden="1">'[123]Prueba Gasto a Nov.'!#REF!</definedName>
    <definedName name="XRefPaste178Row" hidden="1">#REF!</definedName>
    <definedName name="XRefPaste179" hidden="1">'[123]Prueba Gasto a Nov.'!#REF!</definedName>
    <definedName name="XRefPaste179Row" hidden="1">#REF!</definedName>
    <definedName name="XRefPaste17Row" hidden="1">[133]XREF!#REF!</definedName>
    <definedName name="XRefPaste18" hidden="1">'[124]Mov. Gastos Pag. Anticipado'!#REF!</definedName>
    <definedName name="XRefPaste180" hidden="1">'[123]Prueba Gasto a Nov.'!#REF!</definedName>
    <definedName name="XRefPaste180Row" hidden="1">#REF!</definedName>
    <definedName name="XRefPaste181" hidden="1">'[123]Prueba Gasto a Nov.'!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'[123]Movimiento de Activo Fijo'!#REF!</definedName>
    <definedName name="XRefPaste184Row" hidden="1">#REF!</definedName>
    <definedName name="XRefPaste185" hidden="1">'[123]Prueba Gasto a Nov.'!#REF!</definedName>
    <definedName name="XRefPaste185Row" hidden="1">#REF!</definedName>
    <definedName name="XRefPaste186" hidden="1">'[123]Movimiento de Activo Fijo'!#REF!</definedName>
    <definedName name="XRefPaste186Row" hidden="1">#REF!</definedName>
    <definedName name="XRefPaste187" hidden="1">'[123]Prueba Gasto a Nov.'!#REF!</definedName>
    <definedName name="XRefPaste187Row" hidden="1">#REF!</definedName>
    <definedName name="XRefPaste188" hidden="1">'[123]Movimiento de Activo Fijo'!#REF!</definedName>
    <definedName name="XRefPaste188Row" hidden="1">#REF!</definedName>
    <definedName name="XRefPaste189" hidden="1">'[123]Movimiento de Activo Fijo'!#REF!</definedName>
    <definedName name="XRefPaste189Row" hidden="1">#REF!</definedName>
    <definedName name="XRefPaste18Row" hidden="1">[133]XREF!#REF!</definedName>
    <definedName name="XRefPaste19" hidden="1">'[124]Mov. Gastos Pag. Anticipado'!#REF!</definedName>
    <definedName name="XRefPaste190" hidden="1">'[123]Prueba Gasto a Nov.'!#REF!</definedName>
    <definedName name="XRefPaste190Row" hidden="1">#REF!</definedName>
    <definedName name="XRefPaste191" hidden="1">'[123]Movimiento de Activo Fijo'!#REF!</definedName>
    <definedName name="XRefPaste191Row" hidden="1">#REF!</definedName>
    <definedName name="XRefPaste192" hidden="1">'[123]Prueba Gasto a Nov.'!#REF!</definedName>
    <definedName name="XRefPaste192Row" hidden="1">#REF!</definedName>
    <definedName name="XRefPaste193" hidden="1">'[123]Movimiento de Activo Fijo'!#REF!</definedName>
    <definedName name="XRefPaste193Row" hidden="1">#REF!</definedName>
    <definedName name="XRefPaste194" hidden="1">'[123]Movimiento de Activo Fijo'!#REF!</definedName>
    <definedName name="XRefPaste194Row" hidden="1">#REF!</definedName>
    <definedName name="XRefPaste195" hidden="1">'[123]Prueba Gasto a Nov.'!#REF!</definedName>
    <definedName name="XRefPaste195Row" hidden="1">#REF!</definedName>
    <definedName name="XRefPaste196" hidden="1">'[123]Movimiento de Activo Fijo'!#REF!</definedName>
    <definedName name="XRefPaste196Row" hidden="1">#REF!</definedName>
    <definedName name="XRefPaste197" hidden="1">'[123]Prueba Gasto a Nov.'!#REF!</definedName>
    <definedName name="XRefPaste197Row" hidden="1">#REF!</definedName>
    <definedName name="XRefPaste198" hidden="1">'[123]Prueba Gasto a Nov.'!#REF!</definedName>
    <definedName name="XRefPaste198Row" hidden="1">#REF!</definedName>
    <definedName name="XRefPaste199" hidden="1">'[123]Movimiento de Activo Fijo'!#REF!</definedName>
    <definedName name="XRefPaste199Row" hidden="1">#REF!</definedName>
    <definedName name="XRefPaste19Row" hidden="1">[133]XREF!#REF!</definedName>
    <definedName name="XRefPaste1Row" hidden="1">#REF!</definedName>
    <definedName name="XRefPaste2" hidden="1">#REF!</definedName>
    <definedName name="XRefPaste20" hidden="1">'[124]Mov. Gastos Pag. Anticipado'!#REF!</definedName>
    <definedName name="XRefPaste200" hidden="1">'[123]Prueba Gasto a Nov.'!#REF!</definedName>
    <definedName name="XRefPaste200Row" hidden="1">#REF!</definedName>
    <definedName name="XRefPaste201" hidden="1">'[123]Movimiento de Activo Fijo'!#REF!</definedName>
    <definedName name="XRefPaste201Row" hidden="1">#REF!</definedName>
    <definedName name="XRefPaste202" hidden="1">'[123]Movimiento de Activo Fijo'!#REF!</definedName>
    <definedName name="XRefPaste202Row" hidden="1">#REF!</definedName>
    <definedName name="XRefPaste203" hidden="1">'[123]Prueba Gasto a Nov.'!#REF!</definedName>
    <definedName name="XRefPaste203Row" hidden="1">#REF!</definedName>
    <definedName name="XRefPaste204" hidden="1">#REF!</definedName>
    <definedName name="XRefPaste204Row" hidden="1">#REF!</definedName>
    <definedName name="XRefPaste205" hidden="1">'[123]Movimiento de Activo Fijo'!#REF!</definedName>
    <definedName name="XRefPaste205Row" hidden="1">#REF!</definedName>
    <definedName name="XRefPaste206" hidden="1">'[123]Movimiento de Activo Fijo'!#REF!</definedName>
    <definedName name="XRefPaste206Row" hidden="1">#REF!</definedName>
    <definedName name="XRefPaste207" hidden="1">'[123]Movimiento de Activo Fijo'!#REF!</definedName>
    <definedName name="XRefPaste207Row" hidden="1">#REF!</definedName>
    <definedName name="XRefPaste208" hidden="1">'[123]Movimiento de Activo Fijo'!#REF!</definedName>
    <definedName name="XRefPaste208Row" hidden="1">#REF!</definedName>
    <definedName name="XRefPaste209" hidden="1">'[123]Movimiento de Activo Fijo'!#REF!</definedName>
    <definedName name="XRefPaste209Row" hidden="1">#REF!</definedName>
    <definedName name="XRefPaste20Row" hidden="1">[133]XREF!#REF!</definedName>
    <definedName name="XRefPaste21" hidden="1">'[124]Mov. Gastos Pag. Anticipado'!#REF!</definedName>
    <definedName name="XRefPaste210" hidden="1">'[123]Movimiento de Activo Fijo'!#REF!</definedName>
    <definedName name="XRefPaste210Row" hidden="1">#REF!</definedName>
    <definedName name="XRefPaste211" hidden="1">'[123]Movimiento de Activo Fijo'!#REF!</definedName>
    <definedName name="XRefPaste211Row" hidden="1">#REF!</definedName>
    <definedName name="XRefPaste212" hidden="1">'[123]Movimiento de Activo Fijo'!#REF!</definedName>
    <definedName name="XRefPaste212Row" hidden="1">#REF!</definedName>
    <definedName name="XRefPaste213" hidden="1">'[123]Movimiento de Activo Fijo'!#REF!</definedName>
    <definedName name="XRefPaste213Row" hidden="1">#REF!</definedName>
    <definedName name="XRefPaste214" hidden="1">'[123]Movimiento de Activo Fijo'!#REF!</definedName>
    <definedName name="XRefPaste214Row" hidden="1">#REF!</definedName>
    <definedName name="XRefPaste215" hidden="1">'[123]Movimiento de Activo Fijo'!#REF!</definedName>
    <definedName name="XRefPaste215Row" hidden="1">#REF!</definedName>
    <definedName name="XRefPaste216" hidden="1">'[123]Movimiento de Activo Fijo'!#REF!</definedName>
    <definedName name="XRefPaste216Row" hidden="1">#REF!</definedName>
    <definedName name="XRefPaste217" hidden="1">'[123]Movimiento de Activo Fijo'!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[133]XREF!#REF!</definedName>
    <definedName name="XRefPaste22" hidden="1">'[124]Mov. Gastos Pag. Anticipado'!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'[123]Prueba Gasto a Nov.'!#REF!</definedName>
    <definedName name="XRefPaste223Row" hidden="1">#REF!</definedName>
    <definedName name="XRefPaste224" hidden="1">'[123]Prueba Gasto a Nov.'!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[133]XREF!#REF!</definedName>
    <definedName name="XRefPaste23" hidden="1">'[124]Mov. Gastos Pag. Anticipado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[133]XREF!#REF!</definedName>
    <definedName name="XRefPaste24" hidden="1">'[124]Mov. Gastos Pag. Anticipado'!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[133]XREF!#REF!</definedName>
    <definedName name="XRefPaste25" hidden="1">'[124]Mov. Gastos Pag. Anticipado'!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[133]XREF!#REF!</definedName>
    <definedName name="XRefPaste26" hidden="1">'[124]Mov. Gastos Pag. Anticipado'!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[133]XREF!#REF!</definedName>
    <definedName name="XRefPaste27" hidden="1">'[124]Mov. Gastos Pag. Anticipado'!#REF!</definedName>
    <definedName name="XRefPaste271" hidden="1">#REF!</definedName>
    <definedName name="XRefPaste273" hidden="1">#REF!</definedName>
    <definedName name="XRefPaste275" hidden="1">#REF!</definedName>
    <definedName name="XRefPaste27Row" hidden="1">[133]XREF!#REF!</definedName>
    <definedName name="XRefPaste28" hidden="1">'[124]Mov. Gastos Pag. Anticipado'!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[133]XREF!#REF!</definedName>
    <definedName name="XRefPaste29" hidden="1">'[124]Mov. Gastos Pag. Anticipado'!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[133]XREF!#REF!</definedName>
    <definedName name="XRefPaste2Row" hidden="1">#REF!</definedName>
    <definedName name="XRefPaste3" hidden="1">#REF!</definedName>
    <definedName name="XRefPaste30" hidden="1">'[124]Mov. Gastos Pag. Anticipado'!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[133]XREF!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[133]XREF!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134]Movimiento AF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'[123]Movimiento de Activo Fijo'!#REF!</definedName>
    <definedName name="XRefPaste63Row" hidden="1">#REF!</definedName>
    <definedName name="XRefPaste64" hidden="1">'[123]Prueba Gasto a Nov.'!#REF!</definedName>
    <definedName name="XRefPaste64Row" hidden="1">#REF!</definedName>
    <definedName name="XRefPaste65" hidden="1">'[123]Prueba Gasto a Nov.'!#REF!</definedName>
    <definedName name="XRefPaste65Row" hidden="1">#REF!</definedName>
    <definedName name="XRefPaste66Row" hidden="1">#REF!</definedName>
    <definedName name="XRefPaste67Row" hidden="1">#REF!</definedName>
    <definedName name="XRefPaste68" hidden="1">'[123]Prueba Gasto a Nov.'!#REF!</definedName>
    <definedName name="XRefPaste68Row" hidden="1">#REF!</definedName>
    <definedName name="XRefPaste69" hidden="1">'[123]Prueba Gasto a Nov.'!#REF!</definedName>
    <definedName name="XRefPaste69Row" hidden="1">#REF!</definedName>
    <definedName name="XRefPaste6Row" hidden="1">#REF!</definedName>
    <definedName name="XRefPaste7" hidden="1">#REF!</definedName>
    <definedName name="XRefPaste70" hidden="1">'[123]Prueba Gasto a Nov.'!#REF!</definedName>
    <definedName name="XRefPaste70Row" hidden="1">#REF!</definedName>
    <definedName name="XRefPaste71" hidden="1">'[123]Prueba Gasto a Nov.'!#REF!</definedName>
    <definedName name="XRefPaste71Row" hidden="1">#REF!</definedName>
    <definedName name="XRefPaste72" hidden="1">'[123]Prueba Gasto a Nov.'!#REF!</definedName>
    <definedName name="XRefPaste72Row" hidden="1">#REF!</definedName>
    <definedName name="XRefPaste73" hidden="1">'[123]Prueba Gasto a Nov.'!#REF!</definedName>
    <definedName name="XRefPaste73Row" hidden="1">#REF!</definedName>
    <definedName name="XRefPaste74" hidden="1">'[123]Prueba Gasto a Nov.'!#REF!</definedName>
    <definedName name="XRefPaste74Row" hidden="1">#REF!</definedName>
    <definedName name="XRefPaste75Row" hidden="1">#REF!</definedName>
    <definedName name="XRefPaste76" hidden="1">'[123]Prueba Gasto a Nov.'!#REF!</definedName>
    <definedName name="XRefPaste76Row" hidden="1">#REF!</definedName>
    <definedName name="XRefPaste77" hidden="1">'[123]Prueba Gasto a Nov.'!#REF!</definedName>
    <definedName name="XRefPaste77Row" hidden="1">#REF!</definedName>
    <definedName name="XRefPaste78" hidden="1">#REF!</definedName>
    <definedName name="XRefPaste78Row" hidden="1">#REF!</definedName>
    <definedName name="XRefPaste79" hidden="1">'[123]Movimiento de Activo Fijo'!#REF!</definedName>
    <definedName name="XRefPaste79Row" hidden="1">#REF!</definedName>
    <definedName name="XRefPaste7Row" hidden="1">#REF!</definedName>
    <definedName name="XRefPaste8" hidden="1">#REF!</definedName>
    <definedName name="XRefPaste80" hidden="1">'[123]Movimiento de Activo Fijo'!#REF!</definedName>
    <definedName name="XRefPaste80Row" hidden="1">#REF!</definedName>
    <definedName name="XRefPaste81" hidden="1">'[123]Movimiento de Activo Fijo'!#REF!</definedName>
    <definedName name="XRefPaste81Row" hidden="1">#REF!</definedName>
    <definedName name="XRefPaste82" hidden="1">'[123]Movimiento de Activo Fijo'!#REF!</definedName>
    <definedName name="XRefPaste82Row" hidden="1">#REF!</definedName>
    <definedName name="XRefPaste83" hidden="1">#REF!</definedName>
    <definedName name="XRefPaste83Row" hidden="1">#REF!</definedName>
    <definedName name="XRefPaste84" hidden="1">'[123]Prueba Gasto a Nov.'!#REF!</definedName>
    <definedName name="XRefPaste84Row" hidden="1">#REF!</definedName>
    <definedName name="XRefPaste85" hidden="1">'[123]Prueba Gasto a Nov.'!#REF!</definedName>
    <definedName name="XRefPaste85Row" hidden="1">#REF!</definedName>
    <definedName name="XRefPaste86" hidden="1">'[123]Movimiento de Activo Fijo'!#REF!</definedName>
    <definedName name="XRefPaste86Row" hidden="1">#REF!</definedName>
    <definedName name="XRefPaste87" hidden="1">'[123]Prueba Gasto a Nov.'!#REF!</definedName>
    <definedName name="XRefPaste87Row" hidden="1">#REF!</definedName>
    <definedName name="XRefPaste88" hidden="1">'[123]Movimiento de Activo Fijo'!#REF!</definedName>
    <definedName name="XRefPaste88Row" hidden="1">#REF!</definedName>
    <definedName name="XRefPaste89" hidden="1">'[123]Prueba Gasto a Nov.'!#REF!</definedName>
    <definedName name="XRefPaste89Row" hidden="1">#REF!</definedName>
    <definedName name="XRefPaste8Row" hidden="1">#REF!</definedName>
    <definedName name="XRefPaste9" hidden="1">#REF!</definedName>
    <definedName name="XRefPaste90" hidden="1">'[123]Prueba Gasto a Nov.'!#REF!</definedName>
    <definedName name="XRefPaste90Row" hidden="1">#REF!</definedName>
    <definedName name="XRefPaste91" hidden="1">'[123]Prueba Gasto a Nov.'!#REF!</definedName>
    <definedName name="XRefPaste91Row" hidden="1">#REF!</definedName>
    <definedName name="XRefPaste92" hidden="1">'[123]Prueba Gasto a Nov.'!#REF!</definedName>
    <definedName name="XRefPaste92Row" hidden="1">#REF!</definedName>
    <definedName name="XRefPaste93" hidden="1">'[123]Prueba Gasto a Nov.'!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'[123]Prueba Gasto a Nov.'!#REF!</definedName>
    <definedName name="XRefPaste98Row" hidden="1">#REF!</definedName>
    <definedName name="XRefPaste99" hidden="1">'[123]Prueba Gasto a Nov.'!#REF!</definedName>
    <definedName name="XRefPaste99Row" hidden="1">#REF!</definedName>
    <definedName name="XRefPaste9Row" hidden="1">#REF!</definedName>
    <definedName name="XRefPasteRangeCount" hidden="1">2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hidden="1">#REF!</definedName>
    <definedName name="xxxxxxxxxxxxxxxxxxxxxxxxxxxxxxxxxx" hidden="1">#REF!</definedName>
    <definedName name="xxxxxxxxxxxxxxxxxxxxxxxxxxxxxxxxxxx" hidden="1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8]#REF'!$B$5</definedName>
    <definedName name="Year_1">#REF!</definedName>
    <definedName name="Year_10">#REF!</definedName>
    <definedName name="Year_10_1">#REF!</definedName>
    <definedName name="Year_12">#REF!</definedName>
    <definedName name="Year_12_1">#REF!</definedName>
    <definedName name="Year_13">#REF!</definedName>
    <definedName name="Year_13_1">#REF!</definedName>
    <definedName name="Year_2">#REF!</definedName>
    <definedName name="Year_2_1">#REF!</definedName>
    <definedName name="Year_6">#REF!</definedName>
    <definedName name="Year_6_1">#REF!</definedName>
    <definedName name="Year_7">#REF!</definedName>
    <definedName name="Year_7_1">#REF!</definedName>
    <definedName name="Year_8">#REF!</definedName>
    <definedName name="Year_8_1">#REF!</definedName>
    <definedName name="Year_9">#REF!</definedName>
    <definedName name="Year_9_1">#REF!</definedName>
    <definedName name="Year_Factor">'[30]#REF'!$H$3:$AO$3</definedName>
    <definedName name="Year1Frac">'[30]#REF'!$G$5</definedName>
    <definedName name="yearfrac">#REF!</definedName>
    <definedName name="yearsondistil">[7]Inputs!#REF!</definedName>
    <definedName name="yfgsdfgsdghdsfg">'[8]#REF'!$G$135:$Q$153</definedName>
    <definedName name="YMISNAPR">#REF!</definedName>
    <definedName name="yr1avail">[7]Inputs!#REF!</definedName>
    <definedName name="Yr1Frac">'[30]#REF'!$G$13</definedName>
    <definedName name="yr1tariff">#REF!</definedName>
    <definedName name="YRCONSOL">'[14]99 cons YTD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[112]Debt!#REF!</definedName>
    <definedName name="Z_74BB7D31_A24A_11D3_95F1_000000000000_.wvu.PrintArea" hidden="1">#REF!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23" i="4" l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I23" i="4"/>
  <c r="I24" i="4" s="1"/>
  <c r="I25" i="4" s="1"/>
  <c r="I26" i="4" s="1"/>
  <c r="I27" i="4" s="1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I48" i="4" s="1"/>
  <c r="I49" i="4" s="1"/>
  <c r="I50" i="4" s="1"/>
  <c r="I51" i="4" s="1"/>
  <c r="I52" i="4" s="1"/>
  <c r="I53" i="4" s="1"/>
  <c r="I54" i="4" s="1"/>
  <c r="I55" i="4" s="1"/>
  <c r="I56" i="4" s="1"/>
  <c r="I57" i="4" s="1"/>
  <c r="I58" i="4" s="1"/>
  <c r="I59" i="4" s="1"/>
  <c r="I60" i="4" s="1"/>
  <c r="I61" i="4" s="1"/>
  <c r="I62" i="4" s="1"/>
  <c r="I63" i="4" s="1"/>
  <c r="I64" i="4" s="1"/>
  <c r="I65" i="4" s="1"/>
  <c r="I66" i="4" s="1"/>
  <c r="I67" i="4" s="1"/>
  <c r="I68" i="4" s="1"/>
  <c r="I69" i="4" s="1"/>
  <c r="I70" i="4" s="1"/>
  <c r="I71" i="4" s="1"/>
  <c r="I72" i="4" s="1"/>
  <c r="I73" i="4" s="1"/>
  <c r="I74" i="4" s="1"/>
  <c r="I75" i="4" s="1"/>
  <c r="I76" i="4" s="1"/>
  <c r="I77" i="4" s="1"/>
  <c r="I78" i="4" s="1"/>
  <c r="I79" i="4" s="1"/>
  <c r="I80" i="4" s="1"/>
  <c r="I81" i="4" s="1"/>
  <c r="I82" i="4" s="1"/>
  <c r="I83" i="4" s="1"/>
  <c r="I84" i="4" s="1"/>
  <c r="I85" i="4" s="1"/>
  <c r="I86" i="4" s="1"/>
  <c r="I87" i="4" s="1"/>
  <c r="I88" i="4" s="1"/>
  <c r="I89" i="4" s="1"/>
  <c r="I90" i="4" s="1"/>
  <c r="I91" i="4" s="1"/>
  <c r="I92" i="4" s="1"/>
  <c r="I93" i="4" s="1"/>
  <c r="I94" i="4" s="1"/>
  <c r="I95" i="4" s="1"/>
  <c r="I96" i="4" s="1"/>
  <c r="I97" i="4" s="1"/>
  <c r="I98" i="4" s="1"/>
  <c r="I99" i="4" s="1"/>
  <c r="I100" i="4" s="1"/>
  <c r="I101" i="4" s="1"/>
  <c r="I102" i="4" s="1"/>
  <c r="I103" i="4" s="1"/>
  <c r="I104" i="4" s="1"/>
  <c r="I105" i="4" s="1"/>
  <c r="I106" i="4" s="1"/>
  <c r="I107" i="4" s="1"/>
  <c r="I108" i="4" s="1"/>
  <c r="I109" i="4" s="1"/>
  <c r="I110" i="4" s="1"/>
  <c r="I111" i="4" s="1"/>
  <c r="I112" i="4" s="1"/>
  <c r="I113" i="4" s="1"/>
  <c r="I114" i="4" s="1"/>
  <c r="I115" i="4" s="1"/>
  <c r="I116" i="4" s="1"/>
  <c r="I117" i="4" s="1"/>
  <c r="I118" i="4" s="1"/>
  <c r="I119" i="4" s="1"/>
  <c r="I120" i="4" s="1"/>
  <c r="I121" i="4" s="1"/>
  <c r="I122" i="4" s="1"/>
  <c r="I123" i="4" s="1"/>
  <c r="I124" i="4" s="1"/>
  <c r="I125" i="4" s="1"/>
  <c r="I126" i="4" s="1"/>
  <c r="I127" i="4" s="1"/>
  <c r="I128" i="4" s="1"/>
  <c r="I129" i="4" s="1"/>
  <c r="I130" i="4" s="1"/>
  <c r="I131" i="4" s="1"/>
  <c r="I132" i="4" s="1"/>
  <c r="I133" i="4" s="1"/>
  <c r="I134" i="4" s="1"/>
  <c r="I135" i="4" s="1"/>
  <c r="I136" i="4" s="1"/>
  <c r="I137" i="4" s="1"/>
  <c r="I138" i="4" s="1"/>
  <c r="I139" i="4" s="1"/>
  <c r="I140" i="4" s="1"/>
  <c r="I141" i="4" s="1"/>
  <c r="I142" i="4" s="1"/>
  <c r="I143" i="4" s="1"/>
  <c r="I144" i="4" s="1"/>
  <c r="I145" i="4" s="1"/>
  <c r="I146" i="4" s="1"/>
  <c r="I147" i="4" s="1"/>
  <c r="I148" i="4" s="1"/>
  <c r="I149" i="4" s="1"/>
  <c r="I150" i="4" s="1"/>
  <c r="I151" i="4" s="1"/>
  <c r="I152" i="4" s="1"/>
  <c r="I153" i="4" s="1"/>
  <c r="I154" i="4" s="1"/>
  <c r="I155" i="4" s="1"/>
  <c r="I156" i="4" s="1"/>
  <c r="I157" i="4" s="1"/>
  <c r="I158" i="4" s="1"/>
  <c r="I159" i="4" s="1"/>
  <c r="I160" i="4" s="1"/>
  <c r="I161" i="4" s="1"/>
  <c r="I162" i="4" s="1"/>
  <c r="I163" i="4" s="1"/>
  <c r="I164" i="4" s="1"/>
  <c r="I165" i="4" s="1"/>
  <c r="I166" i="4" s="1"/>
  <c r="I167" i="4" s="1"/>
  <c r="I168" i="4" s="1"/>
  <c r="I169" i="4" s="1"/>
  <c r="I170" i="4" s="1"/>
  <c r="I171" i="4" s="1"/>
  <c r="I172" i="4" s="1"/>
  <c r="I173" i="4" s="1"/>
  <c r="I174" i="4" s="1"/>
  <c r="I175" i="4" s="1"/>
  <c r="I176" i="4" s="1"/>
  <c r="I177" i="4" s="1"/>
  <c r="I178" i="4" s="1"/>
  <c r="I179" i="4" s="1"/>
  <c r="I180" i="4" s="1"/>
  <c r="I181" i="4" s="1"/>
  <c r="I182" i="4" s="1"/>
  <c r="I183" i="4" s="1"/>
  <c r="I184" i="4" s="1"/>
  <c r="I185" i="4" s="1"/>
  <c r="I186" i="4" s="1"/>
  <c r="I187" i="4" s="1"/>
  <c r="I188" i="4" s="1"/>
  <c r="I189" i="4" s="1"/>
  <c r="I190" i="4" s="1"/>
  <c r="I191" i="4" s="1"/>
  <c r="I192" i="4" s="1"/>
  <c r="I193" i="4" s="1"/>
  <c r="I194" i="4" s="1"/>
  <c r="I195" i="4" s="1"/>
  <c r="I196" i="4" s="1"/>
  <c r="I197" i="4" s="1"/>
  <c r="I198" i="4" s="1"/>
  <c r="I199" i="4" s="1"/>
  <c r="I200" i="4" s="1"/>
  <c r="I201" i="4" s="1"/>
  <c r="I202" i="4" s="1"/>
  <c r="I203" i="4" s="1"/>
  <c r="I204" i="4" s="1"/>
  <c r="I205" i="4" s="1"/>
  <c r="I206" i="4" s="1"/>
  <c r="I207" i="4" s="1"/>
  <c r="I208" i="4" s="1"/>
  <c r="I209" i="4" s="1"/>
  <c r="I210" i="4" s="1"/>
  <c r="I211" i="4" s="1"/>
  <c r="I212" i="4" s="1"/>
  <c r="I213" i="4" s="1"/>
  <c r="I214" i="4" s="1"/>
  <c r="I215" i="4" s="1"/>
  <c r="I216" i="4" s="1"/>
  <c r="I217" i="4" s="1"/>
  <c r="I218" i="4" s="1"/>
  <c r="I219" i="4" s="1"/>
  <c r="I220" i="4" s="1"/>
  <c r="I221" i="4" s="1"/>
  <c r="I222" i="4" s="1"/>
  <c r="I15" i="4"/>
  <c r="I16" i="4" s="1"/>
  <c r="I17" i="4" s="1"/>
  <c r="I18" i="4" s="1"/>
  <c r="I19" i="4" s="1"/>
  <c r="I20" i="4" s="1"/>
  <c r="I21" i="4" s="1"/>
  <c r="I22" i="4" s="1"/>
  <c r="H224" i="4"/>
  <c r="G224" i="4"/>
  <c r="B223" i="4"/>
  <c r="I223" i="4" l="1"/>
  <c r="A15" i="4"/>
  <c r="A16" i="4" s="1"/>
  <c r="A17" i="4" s="1"/>
  <c r="A18" i="4" s="1"/>
  <c r="A19" i="4" s="1"/>
  <c r="A20" i="4" s="1"/>
  <c r="A21" i="4" s="1"/>
  <c r="A22" i="4" s="1"/>
</calcChain>
</file>

<file path=xl/sharedStrings.xml><?xml version="1.0" encoding="utf-8"?>
<sst xmlns="http://schemas.openxmlformats.org/spreadsheetml/2006/main" count="439" uniqueCount="414">
  <si>
    <t>LIBRO BANCO</t>
  </si>
  <si>
    <t>VALORES EN RD$</t>
  </si>
  <si>
    <t>Fecha:</t>
  </si>
  <si>
    <t>No. Cheque o Transaccion:</t>
  </si>
  <si>
    <t>Asiento:</t>
  </si>
  <si>
    <t>Descripción:</t>
  </si>
  <si>
    <t>Débito:</t>
  </si>
  <si>
    <t>Crédito:</t>
  </si>
  <si>
    <t>Balance:</t>
  </si>
  <si>
    <t/>
  </si>
  <si>
    <t>Saldo de apertura</t>
  </si>
  <si>
    <t>Saldo de cierre</t>
  </si>
  <si>
    <t>Cuenta Bancaria SIE No: 2400077694</t>
  </si>
  <si>
    <t>PAGO PRESTACIONES LABORALES</t>
  </si>
  <si>
    <t>Gerente Contabilidad</t>
  </si>
  <si>
    <t>Lic.  Charo Lopez</t>
  </si>
  <si>
    <t>Del 01/11/2022 al 30/11/2022</t>
  </si>
  <si>
    <t>ED-000004839</t>
  </si>
  <si>
    <t>ED-000004775</t>
  </si>
  <si>
    <t>ED-000004783</t>
  </si>
  <si>
    <t>ED-000004822</t>
  </si>
  <si>
    <t>ED-000004823</t>
  </si>
  <si>
    <t>ED-000004824</t>
  </si>
  <si>
    <t>ED-000004825</t>
  </si>
  <si>
    <t>ED-000004826</t>
  </si>
  <si>
    <t>PAG-000019978</t>
  </si>
  <si>
    <t>PAG-000019979</t>
  </si>
  <si>
    <t>PAG-000019980</t>
  </si>
  <si>
    <t>PAG-000019981</t>
  </si>
  <si>
    <t>PAG-000019982</t>
  </si>
  <si>
    <t>PAG-000019983</t>
  </si>
  <si>
    <t>PAG-000019984</t>
  </si>
  <si>
    <t>PAG-000019985</t>
  </si>
  <si>
    <t>PAG-000019986</t>
  </si>
  <si>
    <t>PAG-000019987</t>
  </si>
  <si>
    <t>PAG-000019988</t>
  </si>
  <si>
    <t>PAG-000019989</t>
  </si>
  <si>
    <t>PAG-000019990</t>
  </si>
  <si>
    <t>PAG-000019991</t>
  </si>
  <si>
    <t>PAG-000019992</t>
  </si>
  <si>
    <t>PAG-000019993</t>
  </si>
  <si>
    <t>PAG-000019994</t>
  </si>
  <si>
    <t>PAG-000019995</t>
  </si>
  <si>
    <t>PAG-000019996</t>
  </si>
  <si>
    <t>PAG-000019997</t>
  </si>
  <si>
    <t>PAG-000019998</t>
  </si>
  <si>
    <t>PAG-000019999</t>
  </si>
  <si>
    <t>PAG-000020000</t>
  </si>
  <si>
    <t>PAG-000020001</t>
  </si>
  <si>
    <t>PAG-000020002</t>
  </si>
  <si>
    <t>PAG-000020003</t>
  </si>
  <si>
    <t>PAG-000020004</t>
  </si>
  <si>
    <t>PAG-000020005</t>
  </si>
  <si>
    <t>COB-000003507</t>
  </si>
  <si>
    <t>COB-000003508</t>
  </si>
  <si>
    <t>PAG-000020006</t>
  </si>
  <si>
    <t>PAG-000020007</t>
  </si>
  <si>
    <t>PAG-000020008</t>
  </si>
  <si>
    <t>PAG-000020009</t>
  </si>
  <si>
    <t>PAG-000020018</t>
  </si>
  <si>
    <t>ED-000004804</t>
  </si>
  <si>
    <t>COB-000003509</t>
  </si>
  <si>
    <t>PAG-000020010</t>
  </si>
  <si>
    <t>PAG-000020011</t>
  </si>
  <si>
    <t>PAG-000020012</t>
  </si>
  <si>
    <t>PAG-000020013</t>
  </si>
  <si>
    <t>PAG-000020014</t>
  </si>
  <si>
    <t>PAG-000020015</t>
  </si>
  <si>
    <t>PAG-000020016</t>
  </si>
  <si>
    <t>PAG-000020017</t>
  </si>
  <si>
    <t>COB-000003510</t>
  </si>
  <si>
    <t>COB-000003511</t>
  </si>
  <si>
    <t>COB-000003512</t>
  </si>
  <si>
    <t>COB-000003513</t>
  </si>
  <si>
    <t>COB-000003514</t>
  </si>
  <si>
    <t>SEI-150001017</t>
  </si>
  <si>
    <t>PAG-000020019</t>
  </si>
  <si>
    <t>PAG-000020020</t>
  </si>
  <si>
    <t>PAG-000020021</t>
  </si>
  <si>
    <t>SEI-150001018</t>
  </si>
  <si>
    <t>PAG-000020022</t>
  </si>
  <si>
    <t>COB-000003515</t>
  </si>
  <si>
    <t>COB-000003516</t>
  </si>
  <si>
    <t>ED-000004840</t>
  </si>
  <si>
    <t>PAG-000020023</t>
  </si>
  <si>
    <t>PAG-000020024</t>
  </si>
  <si>
    <t>PAG-000020025</t>
  </si>
  <si>
    <t>PAG-000020026</t>
  </si>
  <si>
    <t>PAG-000020073</t>
  </si>
  <si>
    <t>COB-000003517</t>
  </si>
  <si>
    <t>ED-000004841</t>
  </si>
  <si>
    <t>PAG-000020027</t>
  </si>
  <si>
    <t>PAG-000020028</t>
  </si>
  <si>
    <t>PAG-000020029</t>
  </si>
  <si>
    <t>PAG-000020030</t>
  </si>
  <si>
    <t>PAG-000020031</t>
  </si>
  <si>
    <t>COB-000003518</t>
  </si>
  <si>
    <t>ED-000004843</t>
  </si>
  <si>
    <t>PAG-000020032</t>
  </si>
  <si>
    <t>PAG-000020033</t>
  </si>
  <si>
    <t>PAG-000020034</t>
  </si>
  <si>
    <t>SIE-150001019</t>
  </si>
  <si>
    <t>ED-000004842</t>
  </si>
  <si>
    <t>SIE-150001020</t>
  </si>
  <si>
    <t>PAG-000020035</t>
  </si>
  <si>
    <t>COB-000003519</t>
  </si>
  <si>
    <t>COB-000003520</t>
  </si>
  <si>
    <t>COB-000003521</t>
  </si>
  <si>
    <t>COB-000003522</t>
  </si>
  <si>
    <t>COB-000003523</t>
  </si>
  <si>
    <t>COB-000003524</t>
  </si>
  <si>
    <t>ED-000004860</t>
  </si>
  <si>
    <t>ED-000004844</t>
  </si>
  <si>
    <t>ED-000004845</t>
  </si>
  <si>
    <t>ED-000004846</t>
  </si>
  <si>
    <t>ED-000004847</t>
  </si>
  <si>
    <t>ED-000004848</t>
  </si>
  <si>
    <t>ED-000004849</t>
  </si>
  <si>
    <t>ED-000004850</t>
  </si>
  <si>
    <t>ED-000004851</t>
  </si>
  <si>
    <t>ED-000004852</t>
  </si>
  <si>
    <t>ED-000004853</t>
  </si>
  <si>
    <t>ED-000004854</t>
  </si>
  <si>
    <t>ED-000004855</t>
  </si>
  <si>
    <t>ED-000004856</t>
  </si>
  <si>
    <t>ED-000004857</t>
  </si>
  <si>
    <t>ED-000004859</t>
  </si>
  <si>
    <t>COB-000003525</t>
  </si>
  <si>
    <t>ED-000004858</t>
  </si>
  <si>
    <t>PAG-000020036</t>
  </si>
  <si>
    <t>PAG-000020037</t>
  </si>
  <si>
    <t>PAG-000020038</t>
  </si>
  <si>
    <t>PAG-000020039</t>
  </si>
  <si>
    <t>PAG-000020040</t>
  </si>
  <si>
    <t>PAG-000020041</t>
  </si>
  <si>
    <t>COB-000003526</t>
  </si>
  <si>
    <t>COB-000003527</t>
  </si>
  <si>
    <t>COB-000003528</t>
  </si>
  <si>
    <t>COB-000003529</t>
  </si>
  <si>
    <t>ED-000004880</t>
  </si>
  <si>
    <t>PAG-000020042</t>
  </si>
  <si>
    <t>PAG-000020043</t>
  </si>
  <si>
    <t>PAG-000020044</t>
  </si>
  <si>
    <t>PAG-000020046</t>
  </si>
  <si>
    <t>PAG-000020047</t>
  </si>
  <si>
    <t>PAG-000020048</t>
  </si>
  <si>
    <t>PAG-000020049</t>
  </si>
  <si>
    <t>PAG-000020050</t>
  </si>
  <si>
    <t>PAG-000020051</t>
  </si>
  <si>
    <t>PAG-000020052</t>
  </si>
  <si>
    <t>PAG-000020053</t>
  </si>
  <si>
    <t>PAG-000020054</t>
  </si>
  <si>
    <t>PAG-000020055</t>
  </si>
  <si>
    <t>SEI-150001021</t>
  </si>
  <si>
    <t>SEI-150001022</t>
  </si>
  <si>
    <t>SEI-150001023</t>
  </si>
  <si>
    <t>COB-000003530</t>
  </si>
  <si>
    <t>COB-000003531</t>
  </si>
  <si>
    <t>COB-000003532</t>
  </si>
  <si>
    <t>COB-000003533</t>
  </si>
  <si>
    <t>COB-000003534</t>
  </si>
  <si>
    <t>COB-000003535</t>
  </si>
  <si>
    <t>COB-000003536</t>
  </si>
  <si>
    <t>ED-000004861</t>
  </si>
  <si>
    <t>PAG-000020045</t>
  </si>
  <si>
    <t>PAG-000020056</t>
  </si>
  <si>
    <t>PAG-000020057</t>
  </si>
  <si>
    <t>COB-000003537</t>
  </si>
  <si>
    <t>COB-000003538</t>
  </si>
  <si>
    <t>SEI-150001024</t>
  </si>
  <si>
    <t>COB-000003539</t>
  </si>
  <si>
    <t>COB-000003540</t>
  </si>
  <si>
    <t>ED-000004865</t>
  </si>
  <si>
    <t>ED-000004866</t>
  </si>
  <si>
    <t>ED-000004870</t>
  </si>
  <si>
    <t>ED-000004872</t>
  </si>
  <si>
    <t>PAG-000020058</t>
  </si>
  <si>
    <t>PAG-000020059</t>
  </si>
  <si>
    <t>PAG-000020060</t>
  </si>
  <si>
    <t>PAG-000020061</t>
  </si>
  <si>
    <t>COB-000003541</t>
  </si>
  <si>
    <t>COB-000003542</t>
  </si>
  <si>
    <t>COB-000003543</t>
  </si>
  <si>
    <t>COB-000003544</t>
  </si>
  <si>
    <t>COB-000003545</t>
  </si>
  <si>
    <t>COB-000003546</t>
  </si>
  <si>
    <t>COB-000003547</t>
  </si>
  <si>
    <t>COB-000003548</t>
  </si>
  <si>
    <t>COB-000003549</t>
  </si>
  <si>
    <t>COB-000003550</t>
  </si>
  <si>
    <t>COB-000003555</t>
  </si>
  <si>
    <t>ED-000004878</t>
  </si>
  <si>
    <t>ED-000004879</t>
  </si>
  <si>
    <t>PAG-000020062</t>
  </si>
  <si>
    <t>PAG-000020064</t>
  </si>
  <si>
    <t>PAG-000020065</t>
  </si>
  <si>
    <t>PAG-000020066</t>
  </si>
  <si>
    <t>PAG-000020067</t>
  </si>
  <si>
    <t>PAG-000020068</t>
  </si>
  <si>
    <t>COB-000003551</t>
  </si>
  <si>
    <t>SEI-150001026</t>
  </si>
  <si>
    <t>SEI-150001025</t>
  </si>
  <si>
    <t>COB-000003552</t>
  </si>
  <si>
    <t>COB-000003553</t>
  </si>
  <si>
    <t>COB-000003554</t>
  </si>
  <si>
    <t>COB-000003556</t>
  </si>
  <si>
    <t>COB-000003557</t>
  </si>
  <si>
    <t>COB-000003558</t>
  </si>
  <si>
    <t>COB-000003559</t>
  </si>
  <si>
    <t>COB-000003560</t>
  </si>
  <si>
    <t>COB-000003561</t>
  </si>
  <si>
    <t>ED-000004881</t>
  </si>
  <si>
    <t>ED-000004920</t>
  </si>
  <si>
    <t>ED-000004923</t>
  </si>
  <si>
    <t>ED-000004928</t>
  </si>
  <si>
    <t>ED-000004940</t>
  </si>
  <si>
    <t>PAG-000020063</t>
  </si>
  <si>
    <t>PAG-000020069</t>
  </si>
  <si>
    <t>PAG-000020070</t>
  </si>
  <si>
    <t>PAG-000020071</t>
  </si>
  <si>
    <t>PAG-000020072</t>
  </si>
  <si>
    <t>REV DE REGISTRO DE CARGO POR PERDIDA DE TARJETA DE CREDITO</t>
  </si>
  <si>
    <t>E/D PAGO POR TRANSFERENCIA PERSONAL FIJO Y DE SEGURIDAD  DE NUEVO INGRESO OCTUBRE 2022</t>
  </si>
  <si>
    <t>REGISTRANDO SOBRANTE FONDO DE VIATICO.</t>
  </si>
  <si>
    <t>PAGO ORDEN SIE-2022-00200 . CUOTA 1/6  SERVICIO DE RECOGIDA DE DESECHOS DE  RECICLAJE PARA LA SIE. CORRESPONDIENTE AL MES DE SEPTIEMBRE 2022</t>
  </si>
  <si>
    <t>PAGO DIAS LABORADOS DEL 10 AL 31 DE OCTUBRE 2022</t>
  </si>
  <si>
    <t>PAGO  PRESTACIONES LABORALES</t>
  </si>
  <si>
    <t>PAGO COMPENSACION SALARIAL POR SERVICIOS BRINDADO A LA SIE</t>
  </si>
  <si>
    <t>PAGO ALQUILER Y MANTENIMIENTO   PROTECOM HIGUEY,  CORRESPONDIENTE  AL MES DE OCTUBRE 2022</t>
  </si>
  <si>
    <t>PAGO ALQUILER PROTECOM JUMBO LUPERON, CORRESPONDIENTE AL MES DE OCTUBRE 2022</t>
  </si>
  <si>
    <t>PAGO ALQUILER PROTECOM  MEGA CENTRO, CORRESPONDIENTE AL MES DE OCTUBRE 2022</t>
  </si>
  <si>
    <t>PAGO ALQUILER PROTECOM SAMBIL, CORRESPONDIENTE AL MES DE OCTUBRE 2022</t>
  </si>
  <si>
    <t>PAGO MANTENIMIENTO PROTECOM SANTIAGO,  CORRESPONDIENTE  A LOS MESES DE AGOSTO, SEPTIEMBRE  Y OCTUBRE 2022</t>
  </si>
  <si>
    <t>PAGO ALQUILER PROTECOM CHARLES DE GAULLE,  CORRESPONDIENTE AL MES OCTUBRE 2022</t>
  </si>
  <si>
    <t>PAGO ALQUILER Y MANTENIMIENTO   PROTECOM LA ROMANA,  CORRESPONDIENTE  AL MES DE OCTUBRE 2022</t>
  </si>
  <si>
    <t>PAGO ALQUILER PROTECOM VALVERDE MAO, CORREPONDIENTE AL MES DE OCTUBRE 2022</t>
  </si>
  <si>
    <t>PAGO ALQUILER PROTECOM LAS TERRENAS, CORREPONDIENTE AL MES DE OCTUBRE 2022</t>
  </si>
  <si>
    <t>PAGO ALQUILER PROTECOM LAS AMERICAS,CORREPONDIENTE AL MES DE OCTUBRE 2022</t>
  </si>
  <si>
    <t>PAGO ALQUILER PROTECOM BARAHONA, CORREPONDIENTE AL MES DE OCTUBRE 2022</t>
  </si>
  <si>
    <t>REPOSICION FONDO DE VIATICOS DE LA SIE DE LOS DESEMBOLSOS 15134 HASTA 15214 MAS FONDO RETENIDO Y DEPOSITADO EN CUENTA DE LA SIE.</t>
  </si>
  <si>
    <t>PAGO RENOVACION POLIZA 051-2861473,  SEGURO MOTOCICLETA MARCA  YAMAHA, PLACA K1804422, CHASIS ,ME1UE2712K3027555 CON VIGENCIA DEL 16/10/2022 HASTA 16/10/2023</t>
  </si>
  <si>
    <t>PAGO COMPRA DE MARBETES PARA LA FLOTILLA DE VEHICULOS DE A SIE. 2022-2023</t>
  </si>
  <si>
    <t>PAGO ,PROTECOM KASSE ACTA,   CONSUMO DE ENERGIA DEL 2/8/22 AL 1/9/2022 , AGUA, Y RECOGIDA DE BASURA , CORRESPONDIENTE AL MES DE OCTUBRE 2022</t>
  </si>
  <si>
    <t>SALDO FACTURA NO. 4176 ABONO FACTURA NO. 4247</t>
  </si>
  <si>
    <t>ABONO FACTURAS PENDIENTES</t>
  </si>
  <si>
    <t>PAGO  POLIZA 30-93-013301 SEGURO INTERNACIONAL SUPERINTENDENTE Y MIEMBROS DEL CONSEJO DE LA SIE. VIGENCIA  DEL 1/11/22 HASTA 1/11/2023</t>
  </si>
  <si>
    <t>PAGO HONORARIOS PROFESIONALES POR LEGALIZACION DE DOCUMENTOS</t>
  </si>
  <si>
    <t>PAGO ORDEN SIE-2022-00214, ADQUISICION DE BIENES DE CONSUMO MATERIAL GASTABLE ,PARA SER UTILIZADOS EN SIE, PROTECOM Y PUNTOS EXPRESOS.</t>
  </si>
  <si>
    <t>PAGO TRANSFERENCIA 2/4 PRIMERA ETAPA DE REGISTRO DEL CONTRATO PARA DETERMINAR LA ESTRUCTURACION DEL PRECIO DE COMBUSTIBLE EN PLANTA DE LAS UNIDADES DE GENERACION QUE POSEEN CONTRATACIONES DE SUMINISTROS DE GAS NATURAL SIE-2022-0012</t>
  </si>
  <si>
    <t>E/D REGISTRANDO</t>
  </si>
  <si>
    <t>SALDO FACTURA NO. 4244</t>
  </si>
  <si>
    <t>PAGO SUPLENCIA INTERNA POR  DIAS LABORADOS DEL 13 AL 16 SEPTIEMBRE 2022</t>
  </si>
  <si>
    <t>PAGO POLIZAS NO.30-95-196618 (EMPLEADOS) Y 30-95-196617 (OPCIONALES), CORRESPONDIENTE AL MES DE NOVIEMBRE 2022</t>
  </si>
  <si>
    <t>PAGO HONORARIOS PROFESIONALES POR LEGALIZZACION DE DOCUMENTOS.</t>
  </si>
  <si>
    <t>PAGO SERVICIOS DE FLOTAS Y BANDA ANCHA, CORRESPONDIENTE AL MES DE OCTUBRE 2022</t>
  </si>
  <si>
    <t>PAGO CONSUMO DE AGUA POTABLE OFICINA PROTECOM VALVERDE MAO, CORRESPONDIENTE  A LOS MESES DE FEBRERO  HASTA OCTUBRE 2022</t>
  </si>
  <si>
    <t>PAGO ORDEN SIE-2022-00226. ADQUISICION DE PAPEL DE BAÑO Y PAPEL TOALLA PARA USO DE LA SIE , PROTECOM Y PUNTOS EXPRESOS</t>
  </si>
  <si>
    <t>PAGO ORDEN SIE-2022-00175, ADQUISICION DE AGUA PURIFICADA PARA USO SIE PROTECOM Y PUNTOS EXPRESOS</t>
  </si>
  <si>
    <t>PAGO  ORDEN SIE-2022-00228. ADQUISICION DE PAPEL BOND, PARA USO SIE, PROTECOM Y PUNTOS EXPRESOS</t>
  </si>
  <si>
    <t>SALDO FACTURA NO. 4157 ABONO FACTURA NO. 4228</t>
  </si>
  <si>
    <t>SALDO FACTURA NO. 4151 ABONO FACTUTA NO. 4222</t>
  </si>
  <si>
    <t>SALDO FACTURA NO. 4150 ABONO FACTURA NO. 4221</t>
  </si>
  <si>
    <t>SALDO FACTURA NO. 4199 ABONO 4227</t>
  </si>
  <si>
    <t>SALDO FACTURA NO. 4230</t>
  </si>
  <si>
    <t>CANCELADO: PAG-000020006,</t>
  </si>
  <si>
    <t>PAGO  NOVEDADES POR NOMINA ADICIONAL CORRESPONDIENTE AL MES DE OCTUBRE 2022</t>
  </si>
  <si>
    <t>PAGO POLIZA  30-93013301, SEGURO INTERNACIONAL SUPERINTENDENTE Y MIEMBROS DEL CONONSEJO DE LA SIE. VIGENCIA  DEL 1/1/11/2022 HASTA  31/10/2023</t>
  </si>
  <si>
    <t>PAGO REPOSICION CAJA CHICA PROTECOM LA ROMANA, DE LOS DESEMBOLSOS 4243 HASTA EL 4262</t>
  </si>
  <si>
    <t>CANCELADO: PAG-000020022,</t>
  </si>
  <si>
    <t>PAGO POR ADQUISICION DE PLANTAS ORNAMENTALES , PARA DIFERENTES AREAS DE LA SIE.</t>
  </si>
  <si>
    <t>SALDO FACTURA NO. 4316</t>
  </si>
  <si>
    <t>SALDO FACTURA NO. 4317 10/11/2022</t>
  </si>
  <si>
    <t>REPOSICION CAJA CHICA PROTECOM SANTIAGO, CON LOS DESEMBOLSOS 2953 HASTA 3000 Y 2005 AL 2006</t>
  </si>
  <si>
    <t>REPOSICION CAJA CHICA PROTECOM SAN FRANCISCO, CON LOS DESEMBOLSOS 1926 HASTA 1944</t>
  </si>
  <si>
    <t>PAGO TRANSFERENCIA GLOBAL  TICKET  ALQUILER Y MANTENIMIENTO MES DE OCTUBRE 2022</t>
  </si>
  <si>
    <t>PAGO TRNASFERENCIA ALQUILER PROTECOM SANTIAGO CORRESPONDIENTE AL MES DE OCTUBRE 2022</t>
  </si>
  <si>
    <t>SALDO FACTURA NO. 4322 16/11/2022 INDAL</t>
  </si>
  <si>
    <t>GASTOS DE COMBUSTIBLES DE NOVBRE 2022 DE LA TARJETA VISA FLOTILLA</t>
  </si>
  <si>
    <t>PAGO ALQUILER PROTECOM SAMANA, CORRESPONDIENTE AL MES DE OCTUBRE 2022</t>
  </si>
  <si>
    <t>PAGO POLIZA 2-2-142-0007272. ENFERMEDADES GRAVES, CORRESPONDIENTE AL MES DE NOVIEMBRE 2022</t>
  </si>
  <si>
    <t>PAGO POLIZA 2-2-102-0002149. COLECTIVO DE VIDA (ULTIMOS GASTOS), CORRESPONDIENTE AL MES DE NOVIEMBRE 2022</t>
  </si>
  <si>
    <t>PAGO POLIZA 2-2-102-0028627. SEGURO DE VIDA , CORRESPONDIENTE AL MES DE NOVIEMBRE 2022</t>
  </si>
  <si>
    <t>PAGO ORDEN SIE-2022-00238.  SERVICIO DE ENMARCADOS DE FOTOGRAFIA EN GALERIA DE  EX SUPERINTENDENTES DE LA SIE</t>
  </si>
  <si>
    <t>SALDO FACTURA NO. 4107 ABONO FACTURA NO. 4161</t>
  </si>
  <si>
    <t>E/D REGISTRANDO TRANSFERENCIA BONO VACACIONAL NOVIEMBRE 2022</t>
  </si>
  <si>
    <t>REPOSICION FONDO DE CAJA CHICA PROTECOM PUERTO PLATA  CON LOS DESEMBOLSOS  DEL 2679 AL 2704</t>
  </si>
  <si>
    <t>REPOSICION FONDO DE CAJA CHICA PROTECOM KASSE ACTA  CON LOS DESEMBOLSOS 5067 HASTA DEL 5098</t>
  </si>
  <si>
    <t>REPOSICION FONDO DE  VIATICOS CON LOS DESEMBOLSOS 15215 AL 15304</t>
  </si>
  <si>
    <t>CANCELADO: PAG-000019008,</t>
  </si>
  <si>
    <t>CANCELADO: PAG-000019138,</t>
  </si>
  <si>
    <t>REPOSICION FONDO DE CAJA CHICA PROTECOM  LA VEGA CON LOS DESEMBOLSOS 2564 HASTA 2584</t>
  </si>
  <si>
    <t>SALDO FACTURAS NO. 2505/2588/2629/2973/3036/3313/4312</t>
  </si>
  <si>
    <t>SALDO FACTURA 4298 ES POWER PLANT</t>
  </si>
  <si>
    <t>SALDO FACTURA NO. 4325</t>
  </si>
  <si>
    <t>SALDO FACTURA NO. 4326</t>
  </si>
  <si>
    <t>REVERSION LOTE DIARIO NO.012580</t>
  </si>
  <si>
    <t>REVERCION LOTE DE DIARIO NO. 012580</t>
  </si>
  <si>
    <t>REVERCION LOTE DE DIARIO NO. 012580 DE LA REVERCION</t>
  </si>
  <si>
    <t>SALDO FACTURA NO. 4310</t>
  </si>
  <si>
    <t>E/D REGISTRANDO BONO VACACIONAL CORRESPONDIENTE AL MES DE DICIEMBRE 2022</t>
  </si>
  <si>
    <t>PAGO RETENCIONES Y RETRIBUCIONES COMPLEMENTARIAS 1R-17 , CORRESPONDIENTE AL MES DE  AGOSTO 2022</t>
  </si>
  <si>
    <t>PAGO RETENCIONES Y RETRIBUCIONES COMPLEMENTARIAS 1R-17 , CORRESPONDIENTE AL MES DE  SEPTIEMBRE 2022</t>
  </si>
  <si>
    <t>PAGO RETENCIONES  COMPLEMENTARIAS 1T-1 , CORRESPONDIENTE AL MES DE AGOSTO 22</t>
  </si>
  <si>
    <t>PAGO RETENCIONES  COMPLEMENTARIAS 1T-1 , CORRESPONDIENTE AL MES DE SEPTIEMBRE 2022</t>
  </si>
  <si>
    <t>PAGO 2/3 Y 3/3  POR SERVICIOS DE  CONSULTORIA  PARA INTEGRAR LA GESTION DE RIESGO EN LA SIE LOS MESES DE FEBRERO Y MARZO 2022</t>
  </si>
  <si>
    <t>REPOSICION FONDO DE CAJA CHICA PROTECOM VALVERDE MAO  CON LOS DESEMBOLSOS 2548 HASTA E1 2561.</t>
  </si>
  <si>
    <t>SALDO FACTURA NO. 4304 MONTECRISTI SOLAR FV, SAS</t>
  </si>
  <si>
    <t>SALDO FACTURA NO. 4307 PARQUES EOLICOS DEL CARIBE, S.A. (PECASA)</t>
  </si>
  <si>
    <t>SALDO FACTURA NO. 4311 POSEIDON ENERGIA RENOVABLE, S.A.</t>
  </si>
  <si>
    <t>REVERSO COB-000003528</t>
  </si>
  <si>
    <t>PAGO AYUDA POR MUERTE DE FAMILIAR DIRECTO (HIJO) PROTECOM PUERTO PLATA.</t>
  </si>
  <si>
    <t>PAGO COMPENSACION SALARIAL POR SERVICIOS BRINDADOS A LA SIE.</t>
  </si>
  <si>
    <t>PAGO LINEAS Y CENTRALES TELEFONICAS , CORRESPONDIENTE AL MES DE NOVIEMBRE 2022</t>
  </si>
  <si>
    <t>PAGO SERVICIOS DE ALMUERZOS SEGURIDAD Y MILITAR DE LA SIE, CORRESPONDIANTE AL DIA 9 DE SEPTIEMBRE  Y DEL 3 AL 14 DE OCTUBRE 2022</t>
  </si>
  <si>
    <t>PAGO  CUOTA 6/6 . SERVICIOS DE IMPLEMENTACION MODULO DE PRESUPUESTO.</t>
  </si>
  <si>
    <t>PAGO SERVICIOS DE ENERGIA ELECTRICA ,PROTECOM LAS TERRENAS  CORRESPONDIENTE AL MES DE  OCUTBRE 2022</t>
  </si>
  <si>
    <t>PAGO ENERGIA ELECTRICA ZONA ESTE, CORRESPONDIENTE AL PERIODO DEL 19/09/22 AL 22/10/22</t>
  </si>
  <si>
    <t>PAGO  ENERGIA ELECTRICA ZONA NORTE , CORRESPONDIENTE AL PERIODO DEL 1/10/2022 AL 1/11/2022</t>
  </si>
  <si>
    <t>PAGO ENERGIA ELECTRICA ZONA SUR, CORRESPONDIENTE AL PERIODO DEL 03/09/22 AL 17/10/22</t>
  </si>
  <si>
    <t>PAGO SERVICIO DE MANTENIMIENTO DE PORTALES INSTITUCIONALES, PARA ASEGURAR SU CORRECTO FUNCIONAMIENTO, CORRESPONDIENTE  AL MES DE NOVIEMBRE  2022</t>
  </si>
  <si>
    <t>PAGO RENTAS DE IMPRESORAS Y COPIAS EXCEDIDAS, CORRESPONDIENTE AL MES DE OCTUBRE 2022</t>
  </si>
  <si>
    <t>PAGO ORDEN SIE-2022-00230. ADQUISICION MATERIAL GASTABLE DE OFICINA , PARA USO SIE, PROTECOM Y PUNTOS EXPRESOS</t>
  </si>
  <si>
    <t>PAGO POR SERVICIOS DE ANALISIS AL PERSONAL DE NUEVO INGRESOS A  LA SIE (38 PERSONAS )  DEL 1 AL 29 DE OCTUBRE 2022</t>
  </si>
  <si>
    <t>CANCELANDO: PAG-000018964</t>
  </si>
  <si>
    <t>CANCELANDO: PAG-000018832</t>
  </si>
  <si>
    <t>CANCELANDO: PAG-000019007</t>
  </si>
  <si>
    <t>SALDO FACTURA NO. 4327</t>
  </si>
  <si>
    <t>SALDO FACTURA NO.  4328</t>
  </si>
  <si>
    <t>SALDO FACTURA NO. 4302  ELECTRONIC, J.R.C.</t>
  </si>
  <si>
    <t>SALDO FACTURA NO. 4306 CO DOMINICANO, S.A.</t>
  </si>
  <si>
    <t>SALDO FACTURA NO. FACTURA NO. 4184 ABONO FACTURA NO. 4255 COMPAÑIA DE ELECTRICIDAD DE BAYAHIBE (CEB)</t>
  </si>
  <si>
    <t>SALDO FACTURA NO. 4224 ABONO FACTURA NO. 4285  LAESA LIMITED</t>
  </si>
  <si>
    <t>PAGO RENTA  DE CANAL DE COMUNICACION Y VISUALIZACION DE CANALES SCADA, CORRESPONDIENTE AL MES DE NOVIEMBRE  2022</t>
  </si>
  <si>
    <t>PAGO ALQUILER Y MANTENIMIENTO PROTECOM VILLA MELLA  DE LOS MESES DE FEBRERO A OCTUBRE 2022</t>
  </si>
  <si>
    <t>PAGO REPOSICION FONDO DE OPERACIONES DE LA SIE. CON LOS DESEMBOLSOS 1882 HASTA 1945</t>
  </si>
  <si>
    <t>SALDO FACTURA NO. 4233 ABONO FACTURA NO. 4294</t>
  </si>
  <si>
    <t>ABONO FACTURA NO. 4113</t>
  </si>
  <si>
    <t>CANCELANDO PAG-000020052</t>
  </si>
  <si>
    <t>SALDO FACTURA NO. 4329</t>
  </si>
  <si>
    <t>SALDO FACTURA NO. 4313 COMPAÑIA DE ELECTRICIDAD DE SAN PEDRO DE MACORIS II (CESPM)</t>
  </si>
  <si>
    <t>DEVOLUSION VIATICO  NO. 1700</t>
  </si>
  <si>
    <t>PAGO PRESTACIONES POR SENTENCIA LABORAL NO.055-2022-SSEN-00170</t>
  </si>
  <si>
    <t>PAGO RETENCIONES COMPLEMENTARIAS IT-1 CORRESPONDIENTE AL MES DE OCTUBRE 2022</t>
  </si>
  <si>
    <t>PAGO RETENCIONES Y RETRIBUCIONES COMPLEMENTARIAS IR-17 CORRESPONDIENTE AL MES DE OCTUBRE 2022</t>
  </si>
  <si>
    <t>PAGO SERVICIO DE MANTENIMIENTO DE PORTALES INSTITUCIONALES, PARA ASEGURAR SU CORRECTO FUNCIONAMIENTO, CORRESPONDIENTE AL MES  DE NOVIEMBRE 2022</t>
  </si>
  <si>
    <t>SALDO FACTURA NO. 4330</t>
  </si>
  <si>
    <t>SALDO FACTURA NO. 4234 ABONO FACTURA NO. 4295</t>
  </si>
  <si>
    <t>SALDO FACTURA NO. 4331</t>
  </si>
  <si>
    <t>SALDO FACTURA NO. 4183 ABONO FACTURA NO. 4254</t>
  </si>
  <si>
    <t>ABONO FACTURA NO. 1598</t>
  </si>
  <si>
    <t>SALDO FACTURA NO. 3402 ABONO FACTURA NO. 3479</t>
  </si>
  <si>
    <t>SALDO FACTURA NO. 4236 ABONO FACTURA NO. 4297</t>
  </si>
  <si>
    <t>SALDO FACTURA NO. 4301</t>
  </si>
  <si>
    <t>SALDO FACTURA NO. 4332</t>
  </si>
  <si>
    <t>SALDO FACTURA NO. 4315</t>
  </si>
  <si>
    <t>SALDO FACTURA NO. 4336</t>
  </si>
  <si>
    <t>PAGO REPOSICION CAJA CHICA, FONDO OPERATIVO DEL CONSEJO CON LOS DESEMBOLSOS 1331 HASTA  EL 1345</t>
  </si>
  <si>
    <t>PAGO POR SERVICIOS DE SOPORTE Y LICENCIAMIENTO DE LOS PRODUCTOS MICROSOFT, CORRESPONDIENTE A LOS MESES DE  JUNIO,  JULIO Y AGOSTO 2022</t>
  </si>
  <si>
    <t>PAGO HONORARIOS PROFESIONALES POR LEGALIZACION DE DOCUMENTOS.</t>
  </si>
  <si>
    <t>PAGO ORDEN SIE-2022-00237. ADQUISICION DE AMUERZOS Y REFRIGERIOS PARA ACTIVIDAD CON EX SUPERINTENDENTES DE LA SIE.</t>
  </si>
  <si>
    <t>ABONO A DEUDAS</t>
  </si>
  <si>
    <t>DIFERENCIA EN REGISTRO DE DEPOSITO</t>
  </si>
  <si>
    <t>CANCELANDO PAG-000020068</t>
  </si>
  <si>
    <t>SALDO FACTURA NO. 4333</t>
  </si>
  <si>
    <t>SALDO FACTURA NO. 4334</t>
  </si>
  <si>
    <t>SALDO FACTURA NO. 4335</t>
  </si>
  <si>
    <t>SALDO FACTURA NO. 4337</t>
  </si>
  <si>
    <t>SALDO FACTURA NO. 4338</t>
  </si>
  <si>
    <t>SALDO FACTURA NO. 4339</t>
  </si>
  <si>
    <t>SALDO FACTURA NO. 4308</t>
  </si>
  <si>
    <t>SALDO FACTURA NO. 4340</t>
  </si>
  <si>
    <t>SALDO FACTURA NO. 4341</t>
  </si>
  <si>
    <t>E/D REGISTRANDO TRANSFERENCIA DE NOMINA CORRESPONDIENTE A NOVIEMBRE 2022</t>
  </si>
  <si>
    <t>COBRO IMPUESTO 0.15%</t>
  </si>
  <si>
    <t>COMISION TRANSFERENCIA ORDENADA</t>
  </si>
  <si>
    <t>SALDO A FAVOR TC REEMBOLSO</t>
  </si>
  <si>
    <t>DEVOLUCION VIATICO NO. 1415</t>
  </si>
  <si>
    <t>PAGO  SERVICIO DE INTERNET BROABAND DE LA SIE Y PROTECOM , CORRESPONDIENTE  AL MES DE NOVIEMBRE 2022</t>
  </si>
  <si>
    <t>PAGO SERVICIO DE RECOLECION RECICLAJE CUOTAS,  2/6 Y  3/6 , CORRESPONDIENTE   A LOS MESES DE  OCTUBRE  Y NOVIEMBRE 2022</t>
  </si>
  <si>
    <t>PAGO  POR JORNADA ESPECIAL FUERA DE HORARIO HABITUAL , CORRESPONDIENTE AL MES DE NOVIEMBRE 2022</t>
  </si>
  <si>
    <t>PAGO PROTECOM KASSE ACTA, CONSUMO ENERGIA ELECTRICA DEL PERIODO  1/09/2022 AL 01/10/2022  Y RECOGIDA DE BASURA , CONSUMO DE AGUA Y MANTENIMIENTO DE ASCENSOR CORRESPONDIENTE AL MES DE NOVIEMBRE 2022</t>
  </si>
  <si>
    <t xml:space="preserve">DEVOLUCION VIATICO POR PEAJE NO UTILIZADO DEL </t>
  </si>
  <si>
    <t xml:space="preserve">DEVOLUCION VIATICO POR PEAJE NO UTILIZADO </t>
  </si>
  <si>
    <t xml:space="preserve">SALDO PRESTAMO NO.0026276 </t>
  </si>
  <si>
    <t xml:space="preserve">SALDO PRESTAMOS NOS 0025066, 0025760 Y 0026094 </t>
  </si>
  <si>
    <t xml:space="preserve">SALDO PRESTAMO NO.0026294 </t>
  </si>
  <si>
    <t>SALDO PRESTAMO NO. 9604719220</t>
  </si>
  <si>
    <t>PAGO POR PARTICIPACION EN CAPACITACION ESCUELA DE VERANO 2022 . BALANCE ENERGETICO NACIONAL. DE LA DIRECCION DE REGULACION.</t>
  </si>
  <si>
    <t xml:space="preserve">RREGISTRANDO DEVOLUCION DENA DE DEPOSITO NO. 15237 </t>
  </si>
  <si>
    <t xml:space="preserve">SALDO FACTURA NO. 4324 </t>
  </si>
  <si>
    <t xml:space="preserve">DEVOLUCION DE CENA VIATICO NO. 1342 </t>
  </si>
  <si>
    <t xml:space="preserve">DEVOLUCION DE CENA VIATICO NO. 1528 </t>
  </si>
  <si>
    <t xml:space="preserve">DEVOLUCION DE CENA VIATICO NO. 1527 </t>
  </si>
  <si>
    <t>DEVOLUCION DE PEAJE VIATICO NO. 1617</t>
  </si>
  <si>
    <t xml:space="preserve">DEVOLUCION DE VIATICO NO UTILIZADO NO. 1658  </t>
  </si>
  <si>
    <t xml:space="preserve">DEVOLUCION DE CENA VIATICO NO. 1526 </t>
  </si>
  <si>
    <t xml:space="preserve">DEVOLUCION DE PEAJE VIATICO NO. 1578 </t>
  </si>
  <si>
    <t xml:space="preserve">DEVOLUCION DE PEAJE VIATICO NO. 1576 </t>
  </si>
  <si>
    <t>DEVOLUCION DE PEAJE VIATICO NO. 1524</t>
  </si>
  <si>
    <t xml:space="preserve">DEVOLUCION DE PEAJE VIATICO NO. 1522 </t>
  </si>
  <si>
    <t xml:space="preserve">DEVOLUCION DE PEAJE VIATICO NO. 1543 </t>
  </si>
  <si>
    <t xml:space="preserve">DEVOLUCION DE PEAJE VIATICO NO. 1508 </t>
  </si>
  <si>
    <t xml:space="preserve">DEVOLUCION DESAYUNO VIATICO NO. 1661 </t>
  </si>
  <si>
    <t xml:space="preserve">DEVOLUCION ALMUERZO VIATICO NO. 1414 </t>
  </si>
  <si>
    <t xml:space="preserve">DEVOLUCION 2 DESAYUNO DE VIATICO NO. 15282 </t>
  </si>
  <si>
    <t xml:space="preserve">DEVOLUCION PEAJE VIATICO NO. 1405  </t>
  </si>
  <si>
    <t>DEVOLUCION VIATICO NO. 1708 DESAYUNO/COMIDA/DORMITIO /</t>
  </si>
  <si>
    <t>DEVOLUCION DESAYUNO VIATICO NO.  1418</t>
  </si>
  <si>
    <t>DEVOLUCION CENA VIATICO NO. 1704</t>
  </si>
  <si>
    <t xml:space="preserve">DEVOLUCION DESAYUNO VIATICO NO.  1417 </t>
  </si>
  <si>
    <t>PAGO CAPACITACION AL PERSONAL  DE LA SIE , MAESTRIA DE LOS NEGOCIOS CORPORATIVOS, MODALIDAD PRESENCIAL .</t>
  </si>
  <si>
    <t xml:space="preserve">PAGO MAESTRIA DERECHO ADMINISTRATIVO Y DE LA REGULACION ECONOMICA. MODALIDAD PRESENCIAL DE LA COLABORADORA </t>
  </si>
  <si>
    <t xml:space="preserve">SALDO FACTURA NO. 4292 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dd/mm/yyyy;@"/>
    <numFmt numFmtId="166" formatCode="[$-1080A]#,##0.00;\-#,##0.00;0.00"/>
    <numFmt numFmtId="167" formatCode="[$-10409]#,##0.00;\(#,##0.00\)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ourier New"/>
      <family val="3"/>
    </font>
    <font>
      <b/>
      <sz val="10"/>
      <color rgb="FF000000"/>
      <name val="Courier New"/>
      <family val="3"/>
    </font>
    <font>
      <b/>
      <sz val="10"/>
      <name val="Courier New"/>
      <family val="3"/>
    </font>
    <font>
      <sz val="10"/>
      <color theme="1"/>
      <name val="Courier New"/>
      <family val="3"/>
    </font>
    <font>
      <sz val="10"/>
      <name val="Arial"/>
      <family val="2"/>
    </font>
    <font>
      <b/>
      <sz val="9"/>
      <name val="Courier New"/>
      <family val="3"/>
    </font>
    <font>
      <sz val="8"/>
      <name val="Courier New"/>
      <family val="3"/>
    </font>
    <font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rgb="FF000000"/>
      <name val="Courier New"/>
      <family val="3"/>
    </font>
    <font>
      <sz val="11"/>
      <color theme="1"/>
      <name val="Courier New"/>
      <family val="3"/>
    </font>
    <font>
      <b/>
      <sz val="14"/>
      <name val="Cordia New"/>
      <family val="2"/>
    </font>
    <font>
      <b/>
      <sz val="8"/>
      <color theme="1"/>
      <name val="Courier New"/>
      <family val="3"/>
    </font>
    <font>
      <b/>
      <sz val="8"/>
      <color indexed="8"/>
      <name val="Courier New"/>
      <family val="3"/>
    </font>
    <font>
      <sz val="8"/>
      <color theme="1"/>
      <name val="Courier New"/>
      <family val="3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color rgb="FF0066DD"/>
      <name val="Courier New"/>
      <family val="3"/>
    </font>
    <font>
      <sz val="8"/>
      <color indexed="8"/>
      <name val="Courier New"/>
      <family val="3"/>
    </font>
    <font>
      <sz val="7"/>
      <color theme="1"/>
      <name val="Courier New"/>
      <family val="3"/>
    </font>
    <font>
      <sz val="7"/>
      <color indexed="8"/>
      <name val="Courier New"/>
      <family val="3"/>
    </font>
    <font>
      <sz val="7"/>
      <color rgb="FF000000"/>
      <name val="Courier New"/>
      <family val="3"/>
    </font>
    <font>
      <sz val="7"/>
      <name val="Courier New"/>
      <family val="3"/>
    </font>
    <font>
      <u/>
      <sz val="7"/>
      <color theme="1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F0F0F0"/>
      </patternFill>
    </fill>
    <fill>
      <patternFill patternType="solid">
        <fgColor rgb="FFF0F0F0"/>
        <bgColor rgb="FFF0F0F0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6" fillId="0" borderId="0"/>
    <xf numFmtId="164" fontId="1" fillId="0" borderId="0" applyFont="0" applyFill="0" applyBorder="0" applyAlignment="0" applyProtection="0"/>
    <xf numFmtId="0" fontId="9" fillId="0" borderId="0"/>
    <xf numFmtId="164" fontId="1" fillId="0" borderId="0" applyFont="0" applyFill="0" applyBorder="0" applyAlignment="0" applyProtection="0"/>
    <xf numFmtId="0" fontId="19" fillId="0" borderId="0" applyNumberFormat="0" applyFill="0" applyBorder="0" applyAlignment="0" applyProtection="0"/>
  </cellStyleXfs>
  <cellXfs count="58">
    <xf numFmtId="0" fontId="0" fillId="0" borderId="0" xfId="0"/>
    <xf numFmtId="0" fontId="1" fillId="0" borderId="0" xfId="1"/>
    <xf numFmtId="0" fontId="5" fillId="0" borderId="0" xfId="1" applyFont="1" applyAlignment="1">
      <alignment vertical="center"/>
    </xf>
    <xf numFmtId="0" fontId="4" fillId="0" borderId="4" xfId="2" applyFont="1" applyBorder="1" applyAlignment="1">
      <alignment vertical="center" wrapText="1"/>
    </xf>
    <xf numFmtId="0" fontId="4" fillId="0" borderId="4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 readingOrder="1"/>
    </xf>
    <xf numFmtId="0" fontId="8" fillId="0" borderId="4" xfId="1" applyFont="1" applyBorder="1" applyAlignment="1">
      <alignment horizontal="left" vertical="center" wrapText="1" readingOrder="1"/>
    </xf>
    <xf numFmtId="164" fontId="8" fillId="0" borderId="4" xfId="3" applyFont="1" applyFill="1" applyBorder="1" applyAlignment="1" applyProtection="1">
      <alignment horizontal="right" vertical="center" wrapText="1" readingOrder="1"/>
    </xf>
    <xf numFmtId="0" fontId="10" fillId="0" borderId="0" xfId="1" applyFont="1"/>
    <xf numFmtId="164" fontId="5" fillId="0" borderId="0" xfId="5" applyFont="1" applyAlignment="1">
      <alignment vertical="center"/>
    </xf>
    <xf numFmtId="164" fontId="4" fillId="0" borderId="4" xfId="5" applyFont="1" applyBorder="1" applyAlignment="1">
      <alignment horizontal="center" vertical="center"/>
    </xf>
    <xf numFmtId="164" fontId="8" fillId="0" borderId="4" xfId="5" applyFont="1" applyFill="1" applyBorder="1" applyAlignment="1" applyProtection="1">
      <alignment horizontal="right" vertical="center" wrapText="1" readingOrder="1"/>
    </xf>
    <xf numFmtId="164" fontId="10" fillId="0" borderId="0" xfId="5" applyFont="1"/>
    <xf numFmtId="164" fontId="1" fillId="0" borderId="0" xfId="5"/>
    <xf numFmtId="165" fontId="5" fillId="0" borderId="0" xfId="1" applyNumberFormat="1" applyFont="1" applyAlignment="1">
      <alignment horizontal="center" vertical="center"/>
    </xf>
    <xf numFmtId="165" fontId="4" fillId="0" borderId="4" xfId="1" applyNumberFormat="1" applyFont="1" applyBorder="1" applyAlignment="1">
      <alignment horizontal="center" vertical="center"/>
    </xf>
    <xf numFmtId="165" fontId="8" fillId="0" borderId="4" xfId="1" applyNumberFormat="1" applyFont="1" applyBorder="1" applyAlignment="1">
      <alignment horizontal="center" vertical="center" wrapText="1" readingOrder="1"/>
    </xf>
    <xf numFmtId="165" fontId="12" fillId="0" borderId="0" xfId="1" applyNumberFormat="1" applyFont="1" applyAlignment="1">
      <alignment horizontal="center" vertical="center"/>
    </xf>
    <xf numFmtId="164" fontId="8" fillId="2" borderId="4" xfId="5" applyFont="1" applyFill="1" applyBorder="1" applyAlignment="1" applyProtection="1">
      <alignment horizontal="right" vertical="center" wrapText="1" readingOrder="1"/>
    </xf>
    <xf numFmtId="0" fontId="14" fillId="0" borderId="4" xfId="1" applyFont="1" applyBorder="1"/>
    <xf numFmtId="164" fontId="14" fillId="0" borderId="4" xfId="5" applyFont="1" applyBorder="1" applyAlignment="1"/>
    <xf numFmtId="164" fontId="15" fillId="0" borderId="5" xfId="5" applyFont="1" applyBorder="1" applyAlignment="1">
      <alignment horizontal="right" vertical="center" readingOrder="1"/>
    </xf>
    <xf numFmtId="164" fontId="14" fillId="0" borderId="0" xfId="5" applyFont="1" applyAlignment="1"/>
    <xf numFmtId="0" fontId="11" fillId="3" borderId="4" xfId="0" applyFont="1" applyFill="1" applyBorder="1" applyAlignment="1">
      <alignment horizontal="left" vertical="top" wrapText="1" readingOrder="1"/>
    </xf>
    <xf numFmtId="0" fontId="16" fillId="3" borderId="4" xfId="0" applyFont="1" applyFill="1" applyBorder="1" applyAlignment="1">
      <alignment horizontal="left" vertical="top" wrapText="1" readingOrder="1"/>
    </xf>
    <xf numFmtId="0" fontId="11" fillId="2" borderId="4" xfId="0" applyFont="1" applyFill="1" applyBorder="1" applyAlignment="1">
      <alignment horizontal="left" vertical="top" wrapText="1" readingOrder="1"/>
    </xf>
    <xf numFmtId="0" fontId="16" fillId="0" borderId="4" xfId="1" applyFont="1" applyBorder="1"/>
    <xf numFmtId="0" fontId="13" fillId="0" borderId="0" xfId="4" applyFont="1" applyAlignment="1">
      <alignment horizontal="center"/>
    </xf>
    <xf numFmtId="0" fontId="17" fillId="0" borderId="0" xfId="0" applyFont="1"/>
    <xf numFmtId="0" fontId="18" fillId="0" borderId="0" xfId="0" applyFont="1"/>
    <xf numFmtId="0" fontId="2" fillId="0" borderId="0" xfId="1" applyFont="1" applyAlignment="1">
      <alignment horizontal="center"/>
    </xf>
    <xf numFmtId="0" fontId="3" fillId="0" borderId="0" xfId="1" applyFont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/>
    </xf>
    <xf numFmtId="0" fontId="7" fillId="0" borderId="3" xfId="2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/>
    </xf>
    <xf numFmtId="0" fontId="20" fillId="0" borderId="4" xfId="1" applyFont="1" applyBorder="1" applyAlignment="1">
      <alignment horizontal="center" vertical="center" wrapText="1" readingOrder="1"/>
    </xf>
    <xf numFmtId="0" fontId="8" fillId="2" borderId="4" xfId="1" applyFont="1" applyFill="1" applyBorder="1" applyAlignment="1">
      <alignment horizontal="center" vertical="center"/>
    </xf>
    <xf numFmtId="0" fontId="20" fillId="2" borderId="4" xfId="1" applyFont="1" applyFill="1" applyBorder="1" applyAlignment="1">
      <alignment horizontal="center" vertical="center" wrapText="1" readingOrder="1"/>
    </xf>
    <xf numFmtId="165" fontId="16" fillId="0" borderId="0" xfId="1" applyNumberFormat="1" applyFont="1" applyAlignment="1">
      <alignment horizontal="center" vertical="center"/>
    </xf>
    <xf numFmtId="0" fontId="16" fillId="0" borderId="0" xfId="1" applyFont="1"/>
    <xf numFmtId="14" fontId="21" fillId="0" borderId="4" xfId="0" applyNumberFormat="1" applyFont="1" applyBorder="1" applyAlignment="1">
      <alignment vertical="center" readingOrder="1"/>
    </xf>
    <xf numFmtId="0" fontId="16" fillId="0" borderId="4" xfId="0" applyFont="1" applyBorder="1"/>
    <xf numFmtId="166" fontId="11" fillId="4" borderId="4" xfId="0" applyNumberFormat="1" applyFont="1" applyFill="1" applyBorder="1" applyAlignment="1">
      <alignment horizontal="right" vertical="top" wrapText="1" readingOrder="1"/>
    </xf>
    <xf numFmtId="167" fontId="21" fillId="0" borderId="4" xfId="0" applyNumberFormat="1" applyFont="1" applyBorder="1" applyAlignment="1">
      <alignment vertical="center" readingOrder="1"/>
    </xf>
    <xf numFmtId="166" fontId="11" fillId="0" borderId="4" xfId="0" applyNumberFormat="1" applyFont="1" applyBorder="1" applyAlignment="1">
      <alignment horizontal="right" vertical="top" wrapText="1" readingOrder="1"/>
    </xf>
    <xf numFmtId="0" fontId="22" fillId="0" borderId="4" xfId="1" applyFont="1" applyBorder="1" applyAlignment="1"/>
    <xf numFmtId="0" fontId="24" fillId="4" borderId="4" xfId="0" applyFont="1" applyFill="1" applyBorder="1" applyAlignment="1">
      <alignment horizontal="left" wrapText="1" readingOrder="1"/>
    </xf>
    <xf numFmtId="0" fontId="24" fillId="0" borderId="4" xfId="0" applyFont="1" applyBorder="1" applyAlignment="1">
      <alignment horizontal="left" wrapText="1" readingOrder="1"/>
    </xf>
    <xf numFmtId="0" fontId="22" fillId="0" borderId="4" xfId="0" applyFont="1" applyBorder="1" applyAlignment="1">
      <alignment horizontal="left" wrapText="1"/>
    </xf>
    <xf numFmtId="0" fontId="23" fillId="0" borderId="4" xfId="0" applyFont="1" applyBorder="1" applyAlignment="1">
      <alignment horizontal="left" wrapText="1" readingOrder="1"/>
    </xf>
    <xf numFmtId="0" fontId="25" fillId="0" borderId="4" xfId="1" applyFont="1" applyBorder="1" applyAlignment="1">
      <alignment horizontal="left" vertical="center" readingOrder="1"/>
    </xf>
    <xf numFmtId="0" fontId="23" fillId="0" borderId="4" xfId="0" applyFont="1" applyBorder="1" applyAlignment="1">
      <alignment horizontal="left" vertical="center" readingOrder="1"/>
    </xf>
    <xf numFmtId="0" fontId="26" fillId="4" borderId="4" xfId="6" applyFont="1" applyFill="1" applyBorder="1" applyAlignment="1">
      <alignment horizontal="left" vertical="top" readingOrder="1"/>
    </xf>
    <xf numFmtId="0" fontId="22" fillId="0" borderId="4" xfId="0" applyFont="1" applyBorder="1" applyAlignment="1">
      <alignment horizontal="left" vertical="center" readingOrder="1"/>
    </xf>
    <xf numFmtId="0" fontId="26" fillId="0" borderId="4" xfId="6" applyFont="1" applyBorder="1" applyAlignment="1">
      <alignment horizontal="left" vertical="top" readingOrder="1"/>
    </xf>
  </cellXfs>
  <cellStyles count="7">
    <cellStyle name="Hipervínculo" xfId="6" builtinId="8"/>
    <cellStyle name="Millares" xfId="5" builtinId="3"/>
    <cellStyle name="Millares 5" xfId="3" xr:uid="{2F76C4D7-FEF0-47D9-90AB-3C71C1117339}"/>
    <cellStyle name="Normal" xfId="0" builtinId="0"/>
    <cellStyle name="Normal 4 2" xfId="2" xr:uid="{C6D36123-AD4D-4622-837F-FA32064451B1}"/>
    <cellStyle name="Normal 52" xfId="1" xr:uid="{E4FD8856-41EF-4DA2-BB0E-E1EF4EF2D0D9}"/>
    <cellStyle name="Normal 53" xfId="4" xr:uid="{A50D4258-C8E8-4B7A-BE2D-8FB17C8C57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haredStrings" Target="sharedString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5779</xdr:colOff>
      <xdr:row>0</xdr:row>
      <xdr:rowOff>190502</xdr:rowOff>
    </xdr:from>
    <xdr:to>
      <xdr:col>6</xdr:col>
      <xdr:colOff>402874</xdr:colOff>
      <xdr:row>5</xdr:row>
      <xdr:rowOff>7143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FE8889E-B656-45FB-AB1C-281B392022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64079" y="190502"/>
          <a:ext cx="3702335" cy="87153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Hoja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Activo"/>
      <sheetName val="J-B"/>
    </sheetNames>
    <sheetDataSet>
      <sheetData sheetId="0">
        <row r="29">
          <cell r="N29">
            <v>14485820.189999999</v>
          </cell>
        </row>
      </sheetData>
      <sheetData sheetId="1">
        <row r="65">
          <cell r="T65">
            <v>731840.91847408458</v>
          </cell>
        </row>
      </sheetData>
      <sheetData sheetId="2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3">
        <row r="15">
          <cell r="B15" t="str">
            <v>1.1    CAJAS Y BANCOS</v>
          </cell>
        </row>
      </sheetData>
      <sheetData sheetId="4"/>
      <sheetData sheetId="5">
        <row r="43">
          <cell r="N43">
            <v>0</v>
          </cell>
        </row>
      </sheetData>
      <sheetData sheetId="6">
        <row r="14">
          <cell r="B14" t="str">
            <v>1.1 INGRESOS VENTAS LOCALES</v>
          </cell>
        </row>
      </sheetData>
      <sheetData sheetId="7"/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